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omments1.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omments2.xml" ContentType="application/vnd.openxmlformats-officedocument.spreadsheetml.comments+xml"/>
  <Override PartName="/xl/drawings/drawing10.xml" ContentType="application/vnd.openxmlformats-officedocument.drawing+xml"/>
  <Override PartName="/xl/tables/table1.xml" ContentType="application/vnd.openxmlformats-officedocument.spreadsheetml.table+xml"/>
  <Override PartName="/xl/drawings/drawing11.xml" ContentType="application/vnd.openxmlformats-officedocument.drawing+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defaultThemeVersion="124226"/>
  <mc:AlternateContent xmlns:mc="http://schemas.openxmlformats.org/markup-compatibility/2006">
    <mc:Choice Requires="x15">
      <x15ac:absPath xmlns:x15ac="http://schemas.microsoft.com/office/spreadsheetml/2010/11/ac" url="G:\My Drive\Projects\Eskom\Medupi Power Station\001. ESTIMATES\03. SUPPLY OF SPARES\Boiler Shield Contract Spares - Outage\QS Estimate Report\"/>
    </mc:Choice>
  </mc:AlternateContent>
  <xr:revisionPtr revIDLastSave="0" documentId="8_{A559A21E-DF1A-4D5C-B881-4078DE311EE5}" xr6:coauthVersionLast="45" xr6:coauthVersionMax="45" xr10:uidLastSave="{00000000-0000-0000-0000-000000000000}"/>
  <bookViews>
    <workbookView xWindow="-108" yWindow="-108" windowWidth="23256" windowHeight="12456" firstSheet="11" activeTab="11" xr2:uid="{00000000-000D-0000-FFFF-FFFF00000000}"/>
  </bookViews>
  <sheets>
    <sheet name="Data" sheetId="12" state="hidden" r:id="rId1"/>
    <sheet name="Cover" sheetId="13" state="hidden" r:id="rId2"/>
    <sheet name="Index" sheetId="52" state="hidden" r:id="rId3"/>
    <sheet name="Final Report " sheetId="8" state="hidden" r:id="rId4"/>
    <sheet name="Annexure A" sheetId="51" state="hidden" r:id="rId5"/>
    <sheet name="A1-Tender Analysis" sheetId="50" state="hidden" r:id="rId6"/>
    <sheet name="Annexure B" sheetId="32" state="hidden" r:id="rId7"/>
    <sheet name="Preambles" sheetId="35" state="hidden" r:id="rId8"/>
    <sheet name="B1-Submissions-Summary" sheetId="33" state="hidden" r:id="rId9"/>
    <sheet name="B2-BOQ-Summary" sheetId="39" state="hidden" r:id="rId10"/>
    <sheet name="B3 - BOQ Corrected" sheetId="64" state="hidden" r:id="rId11"/>
    <sheet name="C2.2 The Price Schedule" sheetId="65" r:id="rId12"/>
    <sheet name="Annexure C-Tenderers Price List" sheetId="62" state="hidden" r:id="rId13"/>
    <sheet name="B3-BOQ" sheetId="38" state="hidden" r:id="rId14"/>
    <sheet name="maint" sheetId="47" state="hidden" r:id="rId15"/>
    <sheet name="C-Labour Rate Comparison" sheetId="61" state="hidden" r:id="rId16"/>
    <sheet name="C1-Tenderers Price list" sheetId="56" state="hidden" r:id="rId17"/>
    <sheet name="White Collar - Feb2022" sheetId="59" state="hidden" r:id="rId18"/>
    <sheet name="C1- Price List All tenders" sheetId="63" state="hidden" r:id="rId19"/>
    <sheet name="Annexure D-Asperations" sheetId="54" state="hidden" r:id="rId20"/>
    <sheet name="D1-Aspirations" sheetId="53" state="hidden" r:id="rId21"/>
    <sheet name="Contractors Tender Price Summar" sheetId="40" state="hidden" r:id="rId22"/>
    <sheet name="outage" sheetId="48" state="hidden"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s>
  <definedNames>
    <definedName name="\A" localSheetId="16">#REF!</definedName>
    <definedName name="\A">#REF!</definedName>
    <definedName name="\B" localSheetId="16">#REF!</definedName>
    <definedName name="\B">#REF!</definedName>
    <definedName name="\c" localSheetId="16">#REF!</definedName>
    <definedName name="\c">#REF!</definedName>
    <definedName name="\d" localSheetId="16">'[1]SCH02 SCP'!#REF!</definedName>
    <definedName name="\d">'[1]SCH02 SCP'!#REF!</definedName>
    <definedName name="\E" localSheetId="16">#REF!</definedName>
    <definedName name="\E">#REF!</definedName>
    <definedName name="\f">#REF!</definedName>
    <definedName name="\g">#REF!</definedName>
    <definedName name="\L">#REF!</definedName>
    <definedName name="\n">#REF!</definedName>
    <definedName name="\P">#REF!</definedName>
    <definedName name="\Q">#REF!</definedName>
    <definedName name="\s">#REF!</definedName>
    <definedName name="\X">#REF!</definedName>
    <definedName name="\y">#REF!</definedName>
    <definedName name="\Z">#REF!</definedName>
    <definedName name="_">[2]LD!#REF!</definedName>
    <definedName name="_.._The_Oaks">#REF!</definedName>
    <definedName name="_______VAR1" hidden="1">[3]SUMREP!$Y$86:$Y$173</definedName>
    <definedName name="______VAR1" hidden="1">[4]SUMREP!$Y$86:$Y$173</definedName>
    <definedName name="_____VAR1" hidden="1">[4]SUMREP!$Y$86:$Y$173</definedName>
    <definedName name="____Ako19">1</definedName>
    <definedName name="____Fkt19">1</definedName>
    <definedName name="____VAR1" hidden="1">[4]SUMREP!$Y$86:$Y$173</definedName>
    <definedName name="___Ako19">1</definedName>
    <definedName name="___Fkt19">1</definedName>
    <definedName name="___VAR1" hidden="1">[4]SUMREP!$Y$86:$Y$173</definedName>
    <definedName name="__1_____123Graph_ACHART_2" hidden="1">'[5]Net Cash Table'!$F$11:$F$39</definedName>
    <definedName name="__10____123Graph_BCHART_2" hidden="1">'[5]Net Cash Table'!$I$11:$I$39</definedName>
    <definedName name="__11____123Graph_CCHART_1" hidden="1">'[5]Cash Out Table'!$E$11:$E$39</definedName>
    <definedName name="__12____123Graph_CCHART_2" hidden="1">'[5]Net Cash Table'!$L$11:$L$39</definedName>
    <definedName name="__123Graph_AChart1" hidden="1">'[6]Attach 4-18'!#REF!</definedName>
    <definedName name="__123Graph_AChart11" hidden="1">'[6]Attach 4-18'!#REF!</definedName>
    <definedName name="__123Graph_AChart12" hidden="1">'[6]Attach 4-18'!#REF!</definedName>
    <definedName name="__123Graph_AChart13" hidden="1">'[6]Attach 4-18'!#REF!</definedName>
    <definedName name="__123Graph_AChart4" hidden="1">'[6]Attach 4-18'!#REF!</definedName>
    <definedName name="__123Graph_ACurrent" hidden="1">'[6]Attach 4-18'!#REF!</definedName>
    <definedName name="__123Graph_ANONMAN" hidden="1">[7]GRAPH_DATA!#REF!</definedName>
    <definedName name="__123Graph_BChart1" hidden="1">'[6]Attach 4-18'!#REF!</definedName>
    <definedName name="__123Graph_BChart11" hidden="1">'[6]Attach 4-18'!#REF!</definedName>
    <definedName name="__123Graph_BChart12" hidden="1">'[6]Attach 4-18'!#REF!</definedName>
    <definedName name="__123Graph_BChart13" hidden="1">'[6]Attach 4-18'!#REF!</definedName>
    <definedName name="__123Graph_BChart4" hidden="1">'[6]Attach 4-18'!#REF!</definedName>
    <definedName name="__123Graph_BCurrent" hidden="1">'[6]Attach 4-18'!#REF!</definedName>
    <definedName name="__123Graph_BNONMAN" hidden="1">#REF!</definedName>
    <definedName name="__123Graph_CChart1" hidden="1">'[6]Attach 4-18'!#REF!</definedName>
    <definedName name="__123Graph_CChart11" hidden="1">'[6]Attach 4-18'!#REF!</definedName>
    <definedName name="__123Graph_CChart12" hidden="1">'[6]Attach 4-18'!#REF!</definedName>
    <definedName name="__123Graph_CChart13" hidden="1">'[6]Attach 4-18'!#REF!</definedName>
    <definedName name="__123Graph_CChart4" hidden="1">'[6]Attach 4-18'!#REF!</definedName>
    <definedName name="__123Graph_CCurrent" hidden="1">'[6]Attach 4-18'!#REF!</definedName>
    <definedName name="__123Graph_DChart1" hidden="1">'[6]Attach 4-18'!#REF!</definedName>
    <definedName name="__123Graph_DChart11" hidden="1">'[6]Attach 4-18'!#REF!</definedName>
    <definedName name="__123Graph_DChart12" hidden="1">'[6]Attach 4-18'!#REF!</definedName>
    <definedName name="__123Graph_DChart13" hidden="1">'[6]Attach 4-18'!#REF!</definedName>
    <definedName name="__123Graph_DChart4" hidden="1">'[6]Attach 4-18'!#REF!</definedName>
    <definedName name="__123Graph_DCurrent" hidden="1">'[6]Attach 4-18'!#REF!</definedName>
    <definedName name="__123Graph_EChart1" hidden="1">'[6]Attach 4-18'!#REF!</definedName>
    <definedName name="__123Graph_EChart11" hidden="1">'[6]Attach 4-18'!#REF!</definedName>
    <definedName name="__123Graph_EChart12" hidden="1">'[6]Attach 4-18'!#REF!</definedName>
    <definedName name="__123Graph_EChart13" hidden="1">'[6]Attach 4-18'!#REF!</definedName>
    <definedName name="__123Graph_EChart4" hidden="1">'[6]Attach 4-18'!#REF!</definedName>
    <definedName name="__123Graph_ECurrent" hidden="1">'[6]Attach 4-18'!#REF!</definedName>
    <definedName name="__123Graph_FChart1" hidden="1">'[6]Attach 4-18'!#REF!</definedName>
    <definedName name="__123Graph_FChart11" hidden="1">'[6]Attach 4-18'!#REF!</definedName>
    <definedName name="__123Graph_FChart12" hidden="1">'[6]Attach 4-18'!#REF!</definedName>
    <definedName name="__123Graph_FChart13" hidden="1">'[6]Attach 4-18'!#REF!</definedName>
    <definedName name="__123Graph_FChart4" hidden="1">'[6]Attach 4-18'!#REF!</definedName>
    <definedName name="__123Graph_FCurrent" hidden="1">'[6]Attach 4-18'!#REF!</definedName>
    <definedName name="__123Graph_XChart1" hidden="1">'[6]Attach 4-18'!#REF!</definedName>
    <definedName name="__123Graph_XChart11" hidden="1">'[6]Attach 4-18'!#REF!</definedName>
    <definedName name="__123Graph_XChart12" hidden="1">'[6]Attach 4-18'!#REF!</definedName>
    <definedName name="__123Graph_XChart13" hidden="1">'[6]Attach 4-18'!#REF!</definedName>
    <definedName name="__123Graph_XCurrent" hidden="1">'[6]Attach 4-18'!#REF!</definedName>
    <definedName name="__13____123Graph_XCHART_2" hidden="1">'[8]Progress Tables'!$U$14:$U$46</definedName>
    <definedName name="__14___123Graph_ACHART_1" hidden="1">'[5]Cash Out Table'!$I$11:$I$39</definedName>
    <definedName name="__15___123Graph_ACHART_2" hidden="1">'[5]Net Cash Table'!$F$11:$F$39</definedName>
    <definedName name="__16___123Graph_BCHART_1" hidden="1">'[5]Cash Out Table'!$G$11:$G$39</definedName>
    <definedName name="__17___123Graph_BCHART_2" hidden="1">'[5]Net Cash Table'!$I$11:$I$39</definedName>
    <definedName name="__18___123Graph_CCHART_1" hidden="1">'[5]Cash Out Table'!$E$11:$E$39</definedName>
    <definedName name="__19___123Graph_CCHART_2" hidden="1">'[5]Net Cash Table'!$L$11:$L$39</definedName>
    <definedName name="__2_____123Graph_BCHART_1" hidden="1">'[5]Cash Out Table'!$G$11:$G$39</definedName>
    <definedName name="__20___123Graph_XCHART_2" hidden="1">'[8]Progress Tables'!$U$14:$U$46</definedName>
    <definedName name="__21__123Graph_ACHART_1" hidden="1">'[5]Cash Out Table'!$I$11:$I$39</definedName>
    <definedName name="__22__123Graph_ACHART_2" hidden="1">'[5]Net Cash Table'!$F$11:$F$39</definedName>
    <definedName name="__23__123Graph_BCHART_1" hidden="1">'[5]Cash Out Table'!$G$11:$G$39</definedName>
    <definedName name="__24__123Graph_BCHART_2" hidden="1">'[5]Net Cash Table'!$I$11:$I$39</definedName>
    <definedName name="__25__123Graph_CCHART_1" hidden="1">'[5]Cash Out Table'!$E$11:$E$39</definedName>
    <definedName name="__26__123Graph_CCHART_2" hidden="1">'[5]Net Cash Table'!$L$11:$L$39</definedName>
    <definedName name="__27__123Graph_XCHART_2" hidden="1">'[8]Progress Tables'!$U$14:$U$46</definedName>
    <definedName name="__3_____123Graph_BCHART_2" hidden="1">'[5]Net Cash Table'!$I$11:$I$39</definedName>
    <definedName name="__4_____123Graph_CCHART_1" hidden="1">'[5]Cash Out Table'!$E$11:$E$39</definedName>
    <definedName name="__5_____123Graph_CCHART_2" hidden="1">'[5]Net Cash Table'!$L$11:$L$39</definedName>
    <definedName name="__6_____123Graph_XCHART_2" hidden="1">'[8]Progress Tables'!$U$14:$U$46</definedName>
    <definedName name="__7____123Graph_ACHART_1" hidden="1">'[5]Cash Out Table'!$I$11:$I$39</definedName>
    <definedName name="__8____123Graph_ACHART_2" hidden="1">'[5]Net Cash Table'!$F$11:$F$39</definedName>
    <definedName name="__9____123Graph_BCHART_1" hidden="1">'[5]Cash Out Table'!$G$11:$G$39</definedName>
    <definedName name="__Ako19">1</definedName>
    <definedName name="__AXX4">[9]Sheet1!#REF!</definedName>
    <definedName name="__axx5">[9]Sheet1!#REF!</definedName>
    <definedName name="__axx6">[9]Sheet1!#REF!</definedName>
    <definedName name="__AXX7">[9]Sheet1!#REF!</definedName>
    <definedName name="__axx8">[9]Sheet1!#REF!</definedName>
    <definedName name="__b17000">#REF!</definedName>
    <definedName name="__b18000">#REF!</definedName>
    <definedName name="__b19536">#REF!</definedName>
    <definedName name="__fcl1">[2]LD!#REF!</definedName>
    <definedName name="__Fkt19">1</definedName>
    <definedName name="__hfi2">[9]Sheet1!#REF!</definedName>
    <definedName name="__hfi4">[9]Sheet1!#REF!</definedName>
    <definedName name="__hfi5">[9]Sheet1!#REF!</definedName>
    <definedName name="__hfi6">[9]Sheet1!#REF!</definedName>
    <definedName name="__HFI7">[9]Sheet1!#REF!</definedName>
    <definedName name="__hfi8">[9]Sheet1!#REF!</definedName>
    <definedName name="__lm1">#REF!</definedName>
    <definedName name="__LNK1">#REF!</definedName>
    <definedName name="__LNK10">#REF!</definedName>
    <definedName name="__LNK11">#REF!</definedName>
    <definedName name="__LNK12">#REF!</definedName>
    <definedName name="__LNK13">#REF!</definedName>
    <definedName name="__LNK136">[10]SHEET6!$G$49</definedName>
    <definedName name="__LNK137">[10]SHEET6!$G$50</definedName>
    <definedName name="__LNK14">#REF!</definedName>
    <definedName name="__LNK15">#REF!</definedName>
    <definedName name="__LNK16">#REF!</definedName>
    <definedName name="__LNK17">#REF!</definedName>
    <definedName name="__LNK18">#REF!</definedName>
    <definedName name="__LNK19">#REF!</definedName>
    <definedName name="__LNK2">#REF!</definedName>
    <definedName name="__LNK20">#REF!</definedName>
    <definedName name="__LNK21">#REF!</definedName>
    <definedName name="__LNK22">#REF!</definedName>
    <definedName name="__LNK23">#REF!</definedName>
    <definedName name="__LNK24">#REF!</definedName>
    <definedName name="__LNK25">#REF!</definedName>
    <definedName name="__LNK26">#REF!</definedName>
    <definedName name="__LNK27">#REF!</definedName>
    <definedName name="__LNK28">#REF!</definedName>
    <definedName name="__LNK29">#REF!</definedName>
    <definedName name="__LNK3">#REF!</definedName>
    <definedName name="__LNK30">#REF!</definedName>
    <definedName name="__LNK31">#REF!</definedName>
    <definedName name="__LNK32">#REF!</definedName>
    <definedName name="__LNK33">#REF!</definedName>
    <definedName name="__LNK34">#REF!</definedName>
    <definedName name="__LNK35">#REF!</definedName>
    <definedName name="__LNK36">#REF!</definedName>
    <definedName name="__LNK37">#REF!</definedName>
    <definedName name="__LNK38">#REF!</definedName>
    <definedName name="__LNK39">#REF!</definedName>
    <definedName name="__LNK4">#REF!</definedName>
    <definedName name="__LNK40">#REF!</definedName>
    <definedName name="__LNK41">#REF!</definedName>
    <definedName name="__LNK42">#REF!</definedName>
    <definedName name="__LNK43">#REF!</definedName>
    <definedName name="__LNK44">#REF!</definedName>
    <definedName name="__LNK45">#REF!</definedName>
    <definedName name="__LNK46">#REF!</definedName>
    <definedName name="__LNK47">#REF!</definedName>
    <definedName name="__LNK48">#REF!</definedName>
    <definedName name="__LNK49">#REF!</definedName>
    <definedName name="__LNK5">#REF!</definedName>
    <definedName name="__LNK50">#REF!</definedName>
    <definedName name="__LNK51">#REF!</definedName>
    <definedName name="__LNK52">#REF!</definedName>
    <definedName name="__LNK53">#REF!</definedName>
    <definedName name="__LNK54">#REF!</definedName>
    <definedName name="__LNK55">#REF!</definedName>
    <definedName name="__LNK56">#REF!</definedName>
    <definedName name="__LNK57">#REF!</definedName>
    <definedName name="__LNK6">#REF!</definedName>
    <definedName name="__LNK7">#REF!</definedName>
    <definedName name="__LNK8">#REF!</definedName>
    <definedName name="__LNK9">#REF!</definedName>
    <definedName name="__nb1">#REF!</definedName>
    <definedName name="__nb2">#REF!</definedName>
    <definedName name="__VAR1" hidden="1">[4]SUMREP!$Y$86:$Y$173</definedName>
    <definedName name="__Vf1">#REF!</definedName>
    <definedName name="__Vf2">#REF!</definedName>
    <definedName name="__wp1">#REF!</definedName>
    <definedName name="_1">'[11]Plant EQ'!#REF!</definedName>
    <definedName name="_1_____123Graph_ACHART_2" hidden="1">'[5]Net Cash Table'!$F$11:$F$39</definedName>
    <definedName name="_1__123Graph_ACHART_1" hidden="1">'[5]Cash Out Table'!$I$11:$I$39</definedName>
    <definedName name="_1__123Graph_AChart_1A" hidden="1">'[6]Attach 4-18'!#REF!</definedName>
    <definedName name="_10____123Graph_BCHART_2" hidden="1">'[5]Net Cash Table'!$I$11:$I$39</definedName>
    <definedName name="_10__123Graph_EChart_1A" hidden="1">'[6]Attach 4-18'!#REF!</definedName>
    <definedName name="_11" hidden="1">'[6]Attach 4-18'!#REF!</definedName>
    <definedName name="_11____123Graph_CCHART_1" hidden="1">'[5]Cash Out Table'!$E$11:$E$39</definedName>
    <definedName name="_12____123Graph_CCHART_2" hidden="1">'[5]Net Cash Table'!$L$11:$L$39</definedName>
    <definedName name="_12__123Graph_FChart_1A" hidden="1">'[6]Attach 4-18'!#REF!</definedName>
    <definedName name="_13____123Graph_XCHART_2" hidden="1">'[8]Progress Tables'!$U$14:$U$46</definedName>
    <definedName name="_14___123Graph_ACHART_1" hidden="1">'[5]Cash Out Table'!$I$11:$I$39</definedName>
    <definedName name="_14__123Graph_XChart_1A" hidden="1">'[6]Attach 4-18'!#REF!</definedName>
    <definedName name="_15___123Graph_ACHART_2" hidden="1">'[5]Net Cash Table'!$F$11:$F$39</definedName>
    <definedName name="_16___123Graph_BCHART_1" hidden="1">'[5]Cash Out Table'!$G$11:$G$39</definedName>
    <definedName name="_17___123Graph_BCHART_2" hidden="1">'[5]Net Cash Table'!$I$11:$I$39</definedName>
    <definedName name="_18___123Graph_CCHART_1" hidden="1">'[5]Cash Out Table'!$E$11:$E$39</definedName>
    <definedName name="_19___123Graph_CCHART_2" hidden="1">'[5]Net Cash Table'!$L$11:$L$39</definedName>
    <definedName name="_2">#REF!</definedName>
    <definedName name="_2_____123Graph_BCHART_1" hidden="1">'[5]Cash Out Table'!$G$11:$G$39</definedName>
    <definedName name="_2__123Graph_AChart_1A" hidden="1">'[6]Attach 4-18'!#REF!</definedName>
    <definedName name="_2__123Graph_ACHART_2" hidden="1">'[5]Net Cash Table'!$F$11:$F$39</definedName>
    <definedName name="_2__123Graph_BChart_1A" hidden="1">'[6]Attach 4-18'!#REF!</definedName>
    <definedName name="_20___123Graph_XCHART_2" hidden="1">'[8]Progress Tables'!$U$14:$U$46</definedName>
    <definedName name="_21__123Graph_ACHART_1" hidden="1">'[5]Cash Out Table'!$I$11:$I$39</definedName>
    <definedName name="_22__123Graph_ACHART_2" hidden="1">'[5]Net Cash Table'!$F$11:$F$39</definedName>
    <definedName name="_23__123Graph_BCHART_1" hidden="1">'[5]Cash Out Table'!$G$11:$G$39</definedName>
    <definedName name="_24__123Graph_BCHART_2" hidden="1">'[5]Net Cash Table'!$I$11:$I$39</definedName>
    <definedName name="_25__123Graph_CCHART_1" hidden="1">'[5]Cash Out Table'!$E$11:$E$39</definedName>
    <definedName name="_26__123Graph_CCHART_2" hidden="1">'[5]Net Cash Table'!$L$11:$L$39</definedName>
    <definedName name="_27__123Graph_XCHART_2" hidden="1">'[8]Progress Tables'!$U$14:$U$46</definedName>
    <definedName name="_3_____123Graph_BCHART_2" hidden="1">'[5]Net Cash Table'!$I$11:$I$39</definedName>
    <definedName name="_3__123Graph_BCHART_1" hidden="1">'[5]Cash Out Table'!$G$11:$G$39</definedName>
    <definedName name="_3__123Graph_CChart_1A" hidden="1">'[6]Attach 4-18'!#REF!</definedName>
    <definedName name="_4_____123Graph_CCHART_1" hidden="1">'[5]Cash Out Table'!$E$11:$E$39</definedName>
    <definedName name="_4__123Graph_BChart_1A" hidden="1">'[6]Attach 4-18'!#REF!</definedName>
    <definedName name="_4__123Graph_BCHART_2" hidden="1">'[5]Net Cash Table'!$I$11:$I$39</definedName>
    <definedName name="_4__123Graph_DChart_1A" hidden="1">'[6]Attach 4-18'!#REF!</definedName>
    <definedName name="_5_____123Graph_CCHART_2" hidden="1">'[5]Net Cash Table'!$L$11:$L$39</definedName>
    <definedName name="_5__123Graph_CCHART_1" hidden="1">'[5]Cash Out Table'!$E$11:$E$39</definedName>
    <definedName name="_5__123Graph_EChart_1A" hidden="1">'[6]Attach 4-18'!#REF!</definedName>
    <definedName name="_525V">#REF!</definedName>
    <definedName name="_6_____123Graph_XCHART_2" hidden="1">'[8]Progress Tables'!$U$14:$U$46</definedName>
    <definedName name="_6__123Graph_CChart_1A" hidden="1">'[6]Attach 4-18'!#REF!</definedName>
    <definedName name="_6__123Graph_CCHART_2" hidden="1">'[5]Net Cash Table'!$L$11:$L$39</definedName>
    <definedName name="_6__123Graph_FChart_1A" hidden="1">'[6]Attach 4-18'!#REF!</definedName>
    <definedName name="_7____123Graph_ACHART_1" hidden="1">'[5]Cash Out Table'!$I$11:$I$39</definedName>
    <definedName name="_7__123Graph_XChart_1A" hidden="1">'[6]Attach 4-18'!#REF!</definedName>
    <definedName name="_7__123Graph_XCHART_2" hidden="1">'[8]Progress Tables'!$U$14:$U$46</definedName>
    <definedName name="_8____123Graph_ACHART_2" hidden="1">'[5]Net Cash Table'!$F$11:$F$39</definedName>
    <definedName name="_8__123Graph_DChart_1A" hidden="1">'[6]Attach 4-18'!#REF!</definedName>
    <definedName name="_9____123Graph_BCHART_1" hidden="1">'[5]Cash Out Table'!$G$11:$G$39</definedName>
    <definedName name="_Ako19">1</definedName>
    <definedName name="_AXX4">[9]Sheet1!#REF!</definedName>
    <definedName name="_axx5">[9]Sheet1!#REF!</definedName>
    <definedName name="_axx6">[9]Sheet1!#REF!</definedName>
    <definedName name="_AXX7">[9]Sheet1!#REF!</definedName>
    <definedName name="_axx8">[9]Sheet1!#REF!</definedName>
    <definedName name="_b1">'[12]Labour Table'!$A$17:$CB$231</definedName>
    <definedName name="_b17000">#REF!</definedName>
    <definedName name="_b18000">#REF!</definedName>
    <definedName name="_b19536">#REF!</definedName>
    <definedName name="_b2">[12]Cost!$A$17:$CB$249</definedName>
    <definedName name="_BDR1">#REF!</definedName>
    <definedName name="_boq1">'[13]Area 1'!$B$10:$M$69</definedName>
    <definedName name="_boq19">#REF!</definedName>
    <definedName name="_boq20">#REF!</definedName>
    <definedName name="_boq21">#REF!</definedName>
    <definedName name="_boq22">#REF!</definedName>
    <definedName name="_boq23">#REF!</definedName>
    <definedName name="_boq24">#REF!</definedName>
    <definedName name="_boq25">#REF!</definedName>
    <definedName name="_boq26">#REF!</definedName>
    <definedName name="_boq27">#REF!</definedName>
    <definedName name="_boq28">#REF!</definedName>
    <definedName name="_boq29">#REF!</definedName>
    <definedName name="_boq30">#REF!</definedName>
    <definedName name="_boq31">#REF!</definedName>
    <definedName name="_boq32">#REF!</definedName>
    <definedName name="_boq33">#REF!</definedName>
    <definedName name="_boq34">#REF!</definedName>
    <definedName name="_boq35">#REF!</definedName>
    <definedName name="_boq36">#REF!</definedName>
    <definedName name="_boq37">#REF!</definedName>
    <definedName name="_boq38">#REF!</definedName>
    <definedName name="_BRN1">#REF!</definedName>
    <definedName name="_BRN2">#REF!</definedName>
    <definedName name="_BRN3">#REF!</definedName>
    <definedName name="_BRN4">#REF!</definedName>
    <definedName name="_BRN5">#REF!</definedName>
    <definedName name="_BRN6">#REF!</definedName>
    <definedName name="_BRN7">#REF!</definedName>
    <definedName name="_DAT1">#REF!</definedName>
    <definedName name="_DAT10">[14]SAP!$I$2:$I$75</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cl1">[2]LD!#REF!</definedName>
    <definedName name="_Fill">#REF!</definedName>
    <definedName name="_Fkt19">1</definedName>
    <definedName name="_hfi2">[9]Sheet1!#REF!</definedName>
    <definedName name="_hfi4">[9]Sheet1!#REF!</definedName>
    <definedName name="_hfi5">[9]Sheet1!#REF!</definedName>
    <definedName name="_hfi6">[9]Sheet1!#REF!</definedName>
    <definedName name="_HFI7">[9]Sheet1!#REF!</definedName>
    <definedName name="_hfi8">[9]Sheet1!#REF!</definedName>
    <definedName name="_Key1" hidden="1">[15]AIRCON!#REF!</definedName>
    <definedName name="_Key2" hidden="1">[16]EQUIP!#REF!</definedName>
    <definedName name="_KPI2030">#REF!</definedName>
    <definedName name="_L">#REF!</definedName>
    <definedName name="_lm1">#REF!</definedName>
    <definedName name="_LNK1">#REF!</definedName>
    <definedName name="_LNK10">#REF!</definedName>
    <definedName name="_LNK11">#REF!</definedName>
    <definedName name="_LNK12">#REF!</definedName>
    <definedName name="_LNK13">#REF!</definedName>
    <definedName name="_LNK136">[10]SHEET6!$G$49</definedName>
    <definedName name="_LNK137">[10]SHEET6!$G$50</definedName>
    <definedName name="_LNK14">#REF!</definedName>
    <definedName name="_LNK15">#REF!</definedName>
    <definedName name="_LNK16">#REF!</definedName>
    <definedName name="_LNK17">#REF!</definedName>
    <definedName name="_LNK18">#REF!</definedName>
    <definedName name="_LNK19">#REF!</definedName>
    <definedName name="_LNK2">#REF!</definedName>
    <definedName name="_LNK20">#REF!</definedName>
    <definedName name="_LNK21">#REF!</definedName>
    <definedName name="_LNK22">#REF!</definedName>
    <definedName name="_LNK23">#REF!</definedName>
    <definedName name="_LNK24">#REF!</definedName>
    <definedName name="_LNK25">#REF!</definedName>
    <definedName name="_LNK26">#REF!</definedName>
    <definedName name="_LNK27">#REF!</definedName>
    <definedName name="_LNK28">#REF!</definedName>
    <definedName name="_LNK29">#REF!</definedName>
    <definedName name="_LNK3">#REF!</definedName>
    <definedName name="_LNK30">#REF!</definedName>
    <definedName name="_LNK31">#REF!</definedName>
    <definedName name="_LNK32">#REF!</definedName>
    <definedName name="_LNK33">#REF!</definedName>
    <definedName name="_LNK34">#REF!</definedName>
    <definedName name="_LNK35">#REF!</definedName>
    <definedName name="_LNK36">#REF!</definedName>
    <definedName name="_LNK37">#REF!</definedName>
    <definedName name="_LNK38">#REF!</definedName>
    <definedName name="_LNK39">#REF!</definedName>
    <definedName name="_LNK4">#REF!</definedName>
    <definedName name="_LNK40">#REF!</definedName>
    <definedName name="_LNK41">#REF!</definedName>
    <definedName name="_LNK42">#REF!</definedName>
    <definedName name="_LNK43">#REF!</definedName>
    <definedName name="_LNK44">#REF!</definedName>
    <definedName name="_LNK45">#REF!</definedName>
    <definedName name="_LNK46">#REF!</definedName>
    <definedName name="_LNK47">#REF!</definedName>
    <definedName name="_LNK48">#REF!</definedName>
    <definedName name="_LNK49">#REF!</definedName>
    <definedName name="_LNK5">#REF!</definedName>
    <definedName name="_LNK50">#REF!</definedName>
    <definedName name="_LNK51">#REF!</definedName>
    <definedName name="_LNK52">#REF!</definedName>
    <definedName name="_LNK53">#REF!</definedName>
    <definedName name="_LNK54">#REF!</definedName>
    <definedName name="_LNK55">#REF!</definedName>
    <definedName name="_LNK56">#REF!</definedName>
    <definedName name="_LNK57">#REF!</definedName>
    <definedName name="_LNK6">#REF!</definedName>
    <definedName name="_LNK7">#REF!</definedName>
    <definedName name="_LNK8">#REF!</definedName>
    <definedName name="_LNK9">#REF!</definedName>
    <definedName name="_mth1">#REF!</definedName>
    <definedName name="_nb1">#REF!</definedName>
    <definedName name="_nb2">#REF!</definedName>
    <definedName name="_Order1" hidden="1">255</definedName>
    <definedName name="_Order2" hidden="1">255</definedName>
    <definedName name="_P">#REF!</definedName>
    <definedName name="_PG1">#REF!</definedName>
    <definedName name="_rep" hidden="1">#REF!</definedName>
    <definedName name="_Sort" hidden="1">[16]EQUIP!#REF!</definedName>
    <definedName name="_ss1">'[12]Lab Rates Table'!$A$5:$H$212</definedName>
    <definedName name="_VAR1" hidden="1">[4]SUMREP!$Y$86:$Y$173</definedName>
    <definedName name="_Vf1">#REF!</definedName>
    <definedName name="_Vf2">#REF!</definedName>
    <definedName name="_wp1">#REF!</definedName>
    <definedName name="A">#REF!</definedName>
    <definedName name="A_GM">[17]Coeff!$F$139</definedName>
    <definedName name="A_impresión_IM">#REF!</definedName>
    <definedName name="aaaa">#REF!</definedName>
    <definedName name="aaaaa">#REF!</definedName>
    <definedName name="About">#REF!</definedName>
    <definedName name="abs_power">#REF!</definedName>
    <definedName name="Ac">#REF!</definedName>
    <definedName name="acr">#REF!</definedName>
    <definedName name="acs">#REF!</definedName>
    <definedName name="Action">#REF!</definedName>
    <definedName name="ACTIVITY">#REF!</definedName>
    <definedName name="Actual_Costs">#REF!</definedName>
    <definedName name="Actual_estimated_total_cost__AETC">'[18]KPI-Data Source'!$C$9:$O$9</definedName>
    <definedName name="actual_rate">[19]PROJ_MGMT!#REF!</definedName>
    <definedName name="ACWP">#REF!</definedName>
    <definedName name="ACwvu.all." hidden="1">#REF!</definedName>
    <definedName name="ACwvu.prices." hidden="1">#REF!</definedName>
    <definedName name="ACwvu.summary." hidden="1">#REF!</definedName>
    <definedName name="AeStand">39200.5055555556</definedName>
    <definedName name="AFR">'[20]Page 1'!#REF!</definedName>
    <definedName name="Ag">[21]Design!#REF!</definedName>
    <definedName name="alda">'[22]1.12.1 EE Plan'!$G$3:$S$84</definedName>
    <definedName name="allo">#REF!</definedName>
    <definedName name="ALP_Data">'[23]ALP Data'!$A$2:$BA$121</definedName>
    <definedName name="ALP_Parameters">'[23]ALP Data'!$A$2:$A$121</definedName>
    <definedName name="alpha">#REF!</definedName>
    <definedName name="alpha0">#REF!</definedName>
    <definedName name="alphar">#REF!</definedName>
    <definedName name="Alpr">#REF!</definedName>
    <definedName name="ALU">"AL PVC SWA PVC FR 1KV"</definedName>
    <definedName name="Alw">#REF!</definedName>
    <definedName name="AM_Aid">[17]Coeff!$F$137</definedName>
    <definedName name="amin">#REF!</definedName>
    <definedName name="AngNLib">"D:\McPreis\Datenbanken\"</definedName>
    <definedName name="apex1">#REF!</definedName>
    <definedName name="apex2">#REF!</definedName>
    <definedName name="APP_NO">'[20]Page 1'!#REF!</definedName>
    <definedName name="APP_YES">'[20]Page 1'!$F$11</definedName>
    <definedName name="ar">#REF!</definedName>
    <definedName name="AreaStoped">#REF!</definedName>
    <definedName name="AreaTitles">#REF!</definedName>
    <definedName name="ARP_Data">'[23]ARP Data'!$A$2:$BA$200</definedName>
    <definedName name="ARP_Parameters">'[23]ARP Data'!$A$2:$A$200</definedName>
    <definedName name="asa">#REF!</definedName>
    <definedName name="asas">#REF!</definedName>
    <definedName name="asbyds">#REF!</definedName>
    <definedName name="Assignment_Trip_Condition">#REF!</definedName>
    <definedName name="asw">#REF!</definedName>
    <definedName name="ATSeXToEUR" localSheetId="16" hidden="1">1/EUReXToATS</definedName>
    <definedName name="ATSeXToEUR" hidden="1">1/EUReXToATS</definedName>
    <definedName name="aww1s" localSheetId="16">#REF!</definedName>
    <definedName name="aww1s">#REF!</definedName>
    <definedName name="axsdgsgr" localSheetId="16">#REF!</definedName>
    <definedName name="axsdgsgr">#REF!</definedName>
    <definedName name="B">#REF!</definedName>
    <definedName name="b5464563">#REF!</definedName>
    <definedName name="b6475656">#REF!</definedName>
    <definedName name="b7686767">#REF!</definedName>
    <definedName name="BACKUP">#REF!</definedName>
    <definedName name="Balance">#REF!</definedName>
    <definedName name="BaseCostMod_Depleted" localSheetId="7">OFFSET(#REF!,0,0,1,COUNTIF(#REF!,"&lt;="&amp;(#REF!+30)))</definedName>
    <definedName name="BaseCostMod_Depleted">OFFSET(#REF!,0,0,1,COUNTIF(#REF!,"&lt;="&amp;(#REF!+30)))</definedName>
    <definedName name="BaseCostMod_Remaining" localSheetId="7">OFFSET(#REF!,0,0,1,COUNTIF(#REF!,"&lt;="&amp;(#REF!+30)))</definedName>
    <definedName name="BaseCostMod_Remaining">OFFSET(#REF!,0,0,1,COUNTIF(#REF!,"&lt;="&amp;(#REF!+30)))</definedName>
    <definedName name="BasicSalary">[17]BasicSal!$A$3:$P$285</definedName>
    <definedName name="bbb">#REF!</definedName>
    <definedName name="BC">"BARE COPPER EARTH WIRE"</definedName>
    <definedName name="bcv">#REF!</definedName>
    <definedName name="BCW">"BARE COPPER EARTH WIRE"</definedName>
    <definedName name="BCWP">#REF!</definedName>
    <definedName name="BCWS">#REF!</definedName>
    <definedName name="BEFeXToEUR" localSheetId="16" hidden="1">1/EUReXToBEF</definedName>
    <definedName name="BEFeXToEUR" hidden="1">1/EUReXToBEF</definedName>
    <definedName name="belt_ID" localSheetId="16">#REF!</definedName>
    <definedName name="belt_ID">#REF!</definedName>
    <definedName name="benita" localSheetId="16" hidden="1">{#N/A,#N/A,FALSE,"Summary";#N/A,#N/A,FALSE,"Stlwk 1";#N/A,#N/A,FALSE,"Stlwk 2";#N/A,#N/A,FALSE,"Stlwk 3";#N/A,#N/A,FALSE,"Stlwk 4";#N/A,#N/A,FALSE,"Stlwk 5";#N/A,#N/A,FALSE,"Stlwk 6";#N/A,#N/A,FALSE,"Stlwk 7";#N/A,#N/A,FALSE,"Stlwk 8";#N/A,#N/A,FALSE,"Stlwk 9";#N/A,#N/A,FALSE,"Stlwk 10";#N/A,#N/A,FALSE,"Stlwk 11";#N/A,#N/A,FALSE,"Stlwk 12"}</definedName>
    <definedName name="benita" hidden="1">{#N/A,#N/A,FALSE,"Summary";#N/A,#N/A,FALSE,"Stlwk 1";#N/A,#N/A,FALSE,"Stlwk 2";#N/A,#N/A,FALSE,"Stlwk 3";#N/A,#N/A,FALSE,"Stlwk 4";#N/A,#N/A,FALSE,"Stlwk 5";#N/A,#N/A,FALSE,"Stlwk 6";#N/A,#N/A,FALSE,"Stlwk 7";#N/A,#N/A,FALSE,"Stlwk 8";#N/A,#N/A,FALSE,"Stlwk 9";#N/A,#N/A,FALSE,"Stlwk 10";#N/A,#N/A,FALSE,"Stlwk 11";#N/A,#N/A,FALSE,"Stlwk 12"}</definedName>
    <definedName name="beta">#REF!</definedName>
    <definedName name="bhv">#REF!</definedName>
    <definedName name="Bill">#REF!</definedName>
    <definedName name="BIN_501B103_104">[24]BINS!#REF!</definedName>
    <definedName name="BIN_513B101">[24]BINS!#REF!</definedName>
    <definedName name="BIN_513B103">[24]BINS!#REF!</definedName>
    <definedName name="BLANK">#REF!</definedName>
    <definedName name="bmAuthor">[25]ProArcInfo!$B$10</definedName>
    <definedName name="bmDocDate">[25]ProArcInfo!$B$12</definedName>
    <definedName name="bmDocID">[25]ProArcInfo!$B$11</definedName>
    <definedName name="bmIssueStatus">[25]ProArcInfo!$B$13</definedName>
    <definedName name="BMK2SWDEND">#REF!</definedName>
    <definedName name="bmRev">[25]ProArcInfo!$B$16</definedName>
    <definedName name="bmStatus">[25]ProArcInfo!$B$7</definedName>
    <definedName name="bmSubjectLine1">[25]ProArcInfo!$B$3</definedName>
    <definedName name="bmSubjectLine2">[25]ProArcInfo!$B$4</definedName>
    <definedName name="bmSubjectLine3">[25]ProArcInfo!$B$5</definedName>
    <definedName name="bmTitle">[25]ProArcInfo!$B$6</definedName>
    <definedName name="BN_Habu_KP">#REF!</definedName>
    <definedName name="BN_Habu_SP">#REF!</definedName>
    <definedName name="BN_Keyphasor2_KP">#REF!</definedName>
    <definedName name="BN_Keyphasor2_SP">#REF!</definedName>
    <definedName name="BN_KonfigSW_KP">#REF!</definedName>
    <definedName name="BN_KonfigSW_SP">#REF!</definedName>
    <definedName name="BN_MON_KP">#REF!</definedName>
    <definedName name="BN_MON_SP">#REF!</definedName>
    <definedName name="BN_MON4_20_KP">#REF!</definedName>
    <definedName name="BN_MON4_20_SP">#REF!</definedName>
    <definedName name="BN_MONPos_KP">#REF!</definedName>
    <definedName name="BN_MONPos_SP">#REF!</definedName>
    <definedName name="BN_MONTemp6_KP">#REF!</definedName>
    <definedName name="BN_MONTemp6_SP">#REF!</definedName>
    <definedName name="BN_PS1_KP">#REF!</definedName>
    <definedName name="BN_PS1_SP">#REF!</definedName>
    <definedName name="BN_PS2_KP">#REF!</definedName>
    <definedName name="BN_PS2_SP">#REF!</definedName>
    <definedName name="BN_Rack_KP">#REF!</definedName>
    <definedName name="BN_Rack_SP">#REF!</definedName>
    <definedName name="BN_Relais16_KP">#REF!</definedName>
    <definedName name="BN_Relais16_SP">#REF!</definedName>
    <definedName name="BN_Relais4_KP">#REF!</definedName>
    <definedName name="BN_Relais4_SP">#REF!</definedName>
    <definedName name="BN_RIM_KP">#REF!</definedName>
    <definedName name="BN_RIM_SP">#REF!</definedName>
    <definedName name="BN_RS485_KP">#REF!</definedName>
    <definedName name="BN_RS485_SP">#REF!</definedName>
    <definedName name="BN_TDI_KP">#REF!</definedName>
    <definedName name="BN_TDI_SP">#REF!</definedName>
    <definedName name="boet">'[22]3.3. Analysis - Cost by element'!$A$5:$D$21</definedName>
    <definedName name="bonuswert04">[26]TXP!$G$1</definedName>
    <definedName name="bred">#REF!</definedName>
    <definedName name="BrokenOreGrade">#REF!</definedName>
    <definedName name="BUD_E">#REF!</definedName>
    <definedName name="C_">#REF!</definedName>
    <definedName name="CableTrunk">#REF!</definedName>
    <definedName name="CableTRunKe">#REF!</definedName>
    <definedName name="Cabling_trunk">#REF!</definedName>
    <definedName name="CallYear">[27]Values!$G$14</definedName>
    <definedName name="Capacity">#REF!</definedName>
    <definedName name="CARATS">#REF!</definedName>
    <definedName name="CASH">#REF!</definedName>
    <definedName name="CASH_PRINT">#REF!</definedName>
    <definedName name="CatTendered">#REF!</definedName>
    <definedName name="CCSExport">[17]CCS_Export!$B$6:$ER$664</definedName>
    <definedName name="Cd">'[28]220 11  BS '!#REF!</definedName>
    <definedName name="Cdi">'[28]220 11  BS '!#REF!</definedName>
    <definedName name="cdv">#REF!</definedName>
    <definedName name="cfv">#REF!</definedName>
    <definedName name="ch" localSheetId="1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localSheetId="1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1ART" hidden="1">[4]SUMREP!$T$157:$Y$157</definedName>
    <definedName name="CHT_CASHFLOW">"Chart 5"</definedName>
    <definedName name="Citylist">#REF!</definedName>
    <definedName name="Client_Name">[29]Basis!$B$7</definedName>
    <definedName name="cmdSTATUS">"Button 43"</definedName>
    <definedName name="CO">"COIL"</definedName>
    <definedName name="coefficient">#REF!</definedName>
    <definedName name="COMMIT">#REF!</definedName>
    <definedName name="Common_IrCmt_Date" localSheetId="7">#REF!</definedName>
    <definedName name="Common_IrCmt_Date">#REF!</definedName>
    <definedName name="Common_Value_Split" localSheetId="7">#REF!</definedName>
    <definedName name="Common_Value_Split">#REF!</definedName>
    <definedName name="ConstCost">#REF!</definedName>
    <definedName name="Contingency_Depleted" localSheetId="7">OFFSET(#REF!,0,0,1,COUNTIF(#REF!,"&lt;="&amp;(#REF!+30)))</definedName>
    <definedName name="Contingency_Depleted">OFFSET(#REF!,0,0,1,COUNTIF(#REF!,"&lt;="&amp;(#REF!+30)))</definedName>
    <definedName name="Contingency_Remaining" localSheetId="7">OFFSET(#REF!,0,0,1,COUNTIF(#REF!,"&lt;="&amp;(#REF!+30)))</definedName>
    <definedName name="Contingency_Remaining">OFFSET(#REF!,0,0,1,COUNTIF(#REF!,"&lt;="&amp;(#REF!+30)))</definedName>
    <definedName name="ContractFormat">#REF!</definedName>
    <definedName name="ContractFormat1">#REF!</definedName>
    <definedName name="CONVEYOR_402C001_3">#REF!</definedName>
    <definedName name="CONVEYOR_402C005">#REF!</definedName>
    <definedName name="CONVEYOR_402C006">#REF!</definedName>
    <definedName name="CONVEYOR_501C001">#REF!</definedName>
    <definedName name="CONVEYOR_501C002">#REF!</definedName>
    <definedName name="CONVEYOR_501C003">#REF!</definedName>
    <definedName name="CONVEYOR_501C005">#REF!</definedName>
    <definedName name="CONVEYOR_501C006">#REF!</definedName>
    <definedName name="CONVEYOR_513C001">#REF!</definedName>
    <definedName name="CONVEYOR_513C003">#REF!</definedName>
    <definedName name="Cost">'[18]KPI-Data Source'!$C$9:$O$9</definedName>
    <definedName name="Cost_Cat" localSheetId="7">#REF!</definedName>
    <definedName name="Cost_Cat">#REF!</definedName>
    <definedName name="CostBasis">[27]Values!$O$15:$O$16</definedName>
    <definedName name="CostCatCodes">#REF!</definedName>
    <definedName name="CostCatMatrix">#REF!</definedName>
    <definedName name="CostCatTable">#REF!</definedName>
    <definedName name="CostCodesList">#REF!</definedName>
    <definedName name="Country">[27]Values!$I$2:$I$35</definedName>
    <definedName name="CPRES">#REF!</definedName>
    <definedName name="CPREV">#REF!</definedName>
    <definedName name="cqfcwr">#REF!</definedName>
    <definedName name="CR_Open">#REF!</definedName>
    <definedName name="CRAccepted">#REF!</definedName>
    <definedName name="CRAR">#REF!</definedName>
    <definedName name="crc">#REF!</definedName>
    <definedName name="_xlnm.Criteria">#REF!</definedName>
    <definedName name="Criteria_MI">#REF!</definedName>
    <definedName name="crlbc">#REF!</definedName>
    <definedName name="CRRejected">#REF!</definedName>
    <definedName name="CRT">#REF!</definedName>
    <definedName name="cs">#REF!</definedName>
    <definedName name="cth">#REF!</definedName>
    <definedName name="CuFkt">600</definedName>
    <definedName name="CUR_COST">'[20]Page 1'!$L$54:$L$57</definedName>
    <definedName name="CUR_DATES">'[20]Page 1'!#REF!</definedName>
    <definedName name="CUR_DEBTOR">'[20]Page 1'!#REF!</definedName>
    <definedName name="CUR_FCST">'[20]Page 1'!$L$46:$L$71</definedName>
    <definedName name="CUR_MHR">'[20]Page 1'!#REF!</definedName>
    <definedName name="CUR_OVERDUE">'[20]Page 1'!#REF!</definedName>
    <definedName name="CUR_RISK">'[20]Page 1'!#REF!</definedName>
    <definedName name="CUR_TIC">'[20]Page 1'!#REF!</definedName>
    <definedName name="currDates">#REF!</definedName>
    <definedName name="Currency_BOP">[30]BOP!#REF!</definedName>
    <definedName name="Current_Value" localSheetId="7">#REF!</definedName>
    <definedName name="Current_Value">#REF!</definedName>
    <definedName name="CurrentRatesCatB">'[31]Labour Rates'!#REF!</definedName>
    <definedName name="currMoData">#REF!</definedName>
    <definedName name="currUnrRev">#REF!</definedName>
    <definedName name="Cwvu.summary." hidden="1">#REF!</definedName>
    <definedName name="CYCLONE_SUPPORT">#REF!</definedName>
    <definedName name="D" hidden="1">[32]EQUIP!#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ba">#REF!</definedName>
    <definedName name="_xlnm.Database">#REF!</definedName>
    <definedName name="Database_MI">#REF!</definedName>
    <definedName name="Database1">'[33]Trend Summary List'!$N$8:$Q$16</definedName>
    <definedName name="Database2">'[33]Trend Summary List'!$N$25:$Q$53</definedName>
    <definedName name="Database3">'[33]Trend Summary List'!$N$62:$Q$104</definedName>
    <definedName name="Database4">#REF!</definedName>
    <definedName name="DataDate">#REF!</definedName>
    <definedName name="DATE">[34]Working!$B$2</definedName>
    <definedName name="date_chance">[35]Chancenliste!#REF!</definedName>
    <definedName name="date_deck">'[36]Cover Sheet'!$C$1</definedName>
    <definedName name="date_list">[35]Risikoliste!#REF!</definedName>
    <definedName name="date_risc">'[37]Risiken per TT.MM.JJJJ'!#REF!</definedName>
    <definedName name="date_risc_ident">[35]Risikoidentifikation!#REF!</definedName>
    <definedName name="date_vers_1">'[36]Cover Sheet'!#REF!</definedName>
    <definedName name="DATE0">'[38]CABLE SCHEDULE COVER'!$I$10</definedName>
    <definedName name="dc">#REF!</definedName>
    <definedName name="dd">'[1]SCH02 SCP'!#REF!</definedName>
    <definedName name="deck_proz">'[36]Cover Sheet'!#REF!</definedName>
    <definedName name="def">#REF!</definedName>
    <definedName name="Defest">#REF!</definedName>
    <definedName name="defi">#REF!</definedName>
    <definedName name="DEL_FR_PRELIMS_DETAIL">'[39]FINREP 7'!$G$8,'[39]FINREP 7'!$B$7:$I$71,'[39]FINREP 7'!$M$7:$M$71</definedName>
    <definedName name="DEL_FR_SUMMERY">'[39]FINREP 7'!$D$20,'[39]FINREP 7'!$B$8:$H$8,'[39]FINREP 7'!$L$8,'[39]FINREP 7'!$B$21:$H$45,'[39]FINREP 7'!$G$18:$H$21,'[39]FINREP 7'!$L$18:$L$45,'[39]FINREP 7'!$C$55:$H$70,'[39]FINREP 7'!$L$54:$L$70</definedName>
    <definedName name="delta">#REF!</definedName>
    <definedName name="deltak">#REF!</definedName>
    <definedName name="deltam">#REF!</definedName>
    <definedName name="DEMeXToEUR" localSheetId="16" hidden="1">1/EUReXToDEM</definedName>
    <definedName name="DEMeXToEUR" hidden="1">1/EUReXToDEM</definedName>
    <definedName name="dep" localSheetId="16">#REF!</definedName>
    <definedName name="dep">#REF!</definedName>
    <definedName name="descr_vers_1" localSheetId="16">'[36]Cover Sheet'!#REF!</definedName>
    <definedName name="descr_vers_1">'[36]Cover Sheet'!#REF!</definedName>
    <definedName name="Development" localSheetId="16">#REF!</definedName>
    <definedName name="Development">#REF!</definedName>
    <definedName name="dfd">#REF!</definedName>
    <definedName name="dghjdfgjh">#REF!</definedName>
    <definedName name="DHTOTAL">#REF!</definedName>
    <definedName name="Di">#REF!</definedName>
    <definedName name="diacon">#REF!</definedName>
    <definedName name="DilutionPC">#REF!</definedName>
    <definedName name="DilutionT">#REF!</definedName>
    <definedName name="Diners">#REF!</definedName>
    <definedName name="DIns">#REF!</definedName>
    <definedName name="Direct">#REF!</definedName>
    <definedName name="Discipline">[40]Database!$S$9:$S$60</definedName>
    <definedName name="DiscLookup">#REF!</definedName>
    <definedName name="Dist">#REF!</definedName>
    <definedName name="distspc">#REF!</definedName>
    <definedName name="dm">#REF!</definedName>
    <definedName name="Do">#REF!</definedName>
    <definedName name="Dollarkurs">#REF!</definedName>
    <definedName name="Download">#REF!</definedName>
    <definedName name="Downloads">#REF!</definedName>
    <definedName name="dqwnd">#REF!</definedName>
    <definedName name="dref">#REF!</definedName>
    <definedName name="DRG_N">'[38]CABLE SCHEDULE COVER'!$I$12</definedName>
    <definedName name="drod">#REF!</definedName>
    <definedName name="dsfdsfsd">'[41]Sch.10(2)'!#REF!</definedName>
    <definedName name="dwqr">#REF!</definedName>
    <definedName name="E">"EA"</definedName>
    <definedName name="EAC">#REF!</definedName>
    <definedName name="Earned_Value">#REF!</definedName>
    <definedName name="EC2B">'[42]Material-Lookup'!$B$36:$B$69</definedName>
    <definedName name="EC3B">'[42]Material-Lookup'!$B$2:$B$21</definedName>
    <definedName name="EE">#REF!</definedName>
    <definedName name="EE3B">'[42]Material-Lookup'!$B$23:$B$34</definedName>
    <definedName name="eela">#REF!</definedName>
    <definedName name="EEPP">#REF!</definedName>
    <definedName name="ef4wvt34">#REF!</definedName>
    <definedName name="efr34r32r">#REF!</definedName>
    <definedName name="eft3t4ft4">#REF!</definedName>
    <definedName name="Elaine" localSheetId="16" hidden="1">1/EUReXToATS</definedName>
    <definedName name="Elaine" hidden="1">1/EUReXToATS</definedName>
    <definedName name="elec" localSheetId="16">#REF!</definedName>
    <definedName name="elec">#REF!</definedName>
    <definedName name="Emf" localSheetId="16">#REF!</definedName>
    <definedName name="Emf">#REF!</definedName>
    <definedName name="Employee_Class">#REF!</definedName>
    <definedName name="Employee_Name">#REF!</definedName>
    <definedName name="EmployeeList">#REF!</definedName>
    <definedName name="END_of_PRICE_FIX_SUMMARY">#REF!</definedName>
    <definedName name="Engineering_BOP">[30]BOP!#REF!</definedName>
    <definedName name="Ep_6110WS_KP">#REF!</definedName>
    <definedName name="Ep_6110WS_SP">#REF!</definedName>
    <definedName name="Ep_6120LS_KP">#REF!</definedName>
    <definedName name="Ep_6120LS_SP">#REF!</definedName>
    <definedName name="Ep_6210Stat_KP">#REF!</definedName>
    <definedName name="Ep_6210Stat_SP">#REF!</definedName>
    <definedName name="Ep_6310Key_KP">#REF!</definedName>
    <definedName name="Ep_6310Key_SP">#REF!</definedName>
    <definedName name="Ep_6410Ind_KP">#REF!</definedName>
    <definedName name="Ep_6410Ind_SP">#REF!</definedName>
    <definedName name="Ep_Blindpl_KP">#REF!</definedName>
    <definedName name="Ep_Blindpl_SP">#REF!</definedName>
    <definedName name="Ep_IMR011_KP">#REF!</definedName>
    <definedName name="Ep_IMR011_SP">#REF!</definedName>
    <definedName name="Ep_MaxiTP_KP">#REF!</definedName>
    <definedName name="Ep_MaxiTP_SP">#REF!</definedName>
    <definedName name="Ep_Montmat_KP">#REF!</definedName>
    <definedName name="Ep_Montmat_SP">#REF!</definedName>
    <definedName name="Ep_Relaiskarte6ch_KP">#REF!</definedName>
    <definedName name="Ep_Relaiskarte6ch_SP">#REF!</definedName>
    <definedName name="Ep_Softw_KP">#REF!</definedName>
    <definedName name="Ep_Softw_SP">#REF!</definedName>
    <definedName name="epi">#REF!</definedName>
    <definedName name="er" localSheetId="16" hidden="1">{#N/A,#N/A,FALSE,"Summary";#N/A,#N/A,FALSE,"Stlwk 1";#N/A,#N/A,FALSE,"Stlwk 2";#N/A,#N/A,FALSE,"Stlwk 3";#N/A,#N/A,FALSE,"Stlwk 4";#N/A,#N/A,FALSE,"Stlwk 5";#N/A,#N/A,FALSE,"Stlwk 6";#N/A,#N/A,FALSE,"Stlwk 7";#N/A,#N/A,FALSE,"Stlwk 8";#N/A,#N/A,FALSE,"Stlwk 9";#N/A,#N/A,FALSE,"Stlwk 10";#N/A,#N/A,FALSE,"Stlwk 11";#N/A,#N/A,FALSE,"Stlwk 12"}</definedName>
    <definedName name="er" hidden="1">{#N/A,#N/A,FALSE,"Summary";#N/A,#N/A,FALSE,"Stlwk 1";#N/A,#N/A,FALSE,"Stlwk 2";#N/A,#N/A,FALSE,"Stlwk 3";#N/A,#N/A,FALSE,"Stlwk 4";#N/A,#N/A,FALSE,"Stlwk 5";#N/A,#N/A,FALSE,"Stlwk 6";#N/A,#N/A,FALSE,"Stlwk 7";#N/A,#N/A,FALSE,"Stlwk 8";#N/A,#N/A,FALSE,"Stlwk 9";#N/A,#N/A,FALSE,"Stlwk 10";#N/A,#N/A,FALSE,"Stlwk 11";#N/A,#N/A,FALSE,"Stlwk 12"}</definedName>
    <definedName name="erdefe">#REF!</definedName>
    <definedName name="ererere">#REF!</definedName>
    <definedName name="Esa">#REF!</definedName>
    <definedName name="Escl_Bonus">[17]Coeff!$F$75</definedName>
    <definedName name="Escl_CarAllow">[17]Coeff!$F$78</definedName>
    <definedName name="Escl_Housing_Sal">[17]Coeff!$F$76</definedName>
    <definedName name="ESCL_RATES">'[43]Escl Rates'!$B$8:$M$408</definedName>
    <definedName name="Escl_Salaried">[17]Coeff!$F$72</definedName>
    <definedName name="ESPeXToEUR" localSheetId="16" hidden="1">1/EUReXToESP</definedName>
    <definedName name="ESPeXToEUR" hidden="1">1/EUReXToESP</definedName>
    <definedName name="ess" localSheetId="16">#REF!</definedName>
    <definedName name="ess">#REF!</definedName>
    <definedName name="Est" localSheetId="16">#REF!</definedName>
    <definedName name="Est">#REF!</definedName>
    <definedName name="EstimateBasis">#REF!</definedName>
    <definedName name="esv">#REF!</definedName>
    <definedName name="ET20016Relais_KP">#REF!</definedName>
    <definedName name="ET20016Relais_SP">#REF!</definedName>
    <definedName name="ET200analog_KP">#REF!</definedName>
    <definedName name="ET200analog_SP">#REF!</definedName>
    <definedName name="Eta">#REF!</definedName>
    <definedName name="eth">#REF!</definedName>
    <definedName name="Ett">#REF!</definedName>
    <definedName name="etta">#REF!</definedName>
    <definedName name="EUReXToATS" hidden="1">[44]EurotoolsXRates!$A$5</definedName>
    <definedName name="EUReXToBEF" hidden="1">[44]EurotoolsXRates!$A$6</definedName>
    <definedName name="EUReXToDEM" hidden="1">[44]EurotoolsXRates!$A$7</definedName>
    <definedName name="EUReXToESP" hidden="1">[44]EurotoolsXRates!$A$8</definedName>
    <definedName name="EUReXToFIM" hidden="1">[44]EurotoolsXRates!$A$9</definedName>
    <definedName name="EUReXToFRF" hidden="1">[44]EurotoolsXRates!$A$10</definedName>
    <definedName name="EUReXToIEP" hidden="1">[44]EurotoolsXRates!$A$11</definedName>
    <definedName name="EUReXToITL" hidden="1">[44]EurotoolsXRates!$A$12</definedName>
    <definedName name="EUReXToLUF" hidden="1">[44]EurotoolsXRates!$A$13</definedName>
    <definedName name="EUReXToNLG" hidden="1">[44]EurotoolsXRates!$A$14</definedName>
    <definedName name="EUReXToPTE" hidden="1">[44]EurotoolsXRates!$A$15</definedName>
    <definedName name="EURZAR">#REF!</definedName>
    <definedName name="Eva" localSheetId="1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Eva"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Eval." localSheetId="1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Eval."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Exch_Rate">[45]Basis!$C$66</definedName>
    <definedName name="Exch_Rate1">[46]Basis!$C$66</definedName>
    <definedName name="EXIT">#REF!</definedName>
    <definedName name="exp_costs">'[36]Cover Sheet'!#REF!</definedName>
    <definedName name="ExpeditingLevel">#REF!</definedName>
    <definedName name="EXPORT_FILE_TOTAL">#REF!</definedName>
    <definedName name="EXPOSURE_YES_NO">'[20]Page 1'!#REF!</definedName>
    <definedName name="_xlnm.Extract">#REF!</definedName>
    <definedName name="Extract_MI">#REF!</definedName>
    <definedName name="f">#REF!</definedName>
    <definedName name="F15_CIC">#REF!</definedName>
    <definedName name="F15_Cost">#REF!</definedName>
    <definedName name="FaceAdvance">#REF!</definedName>
    <definedName name="FaceAvailable">#REF!</definedName>
    <definedName name="FaceUtilPC">#REF!</definedName>
    <definedName name="FaceWorked">#REF!</definedName>
    <definedName name="Fb">#REF!</definedName>
    <definedName name="FC">[2]LD!#REF!</definedName>
    <definedName name="FCL">'[28]220 11  BS '!#REF!</definedName>
    <definedName name="FCR">[2]LD!#REF!</definedName>
    <definedName name="FCTCY">#REF!</definedName>
    <definedName name="Fd">'[28]220 11  BS '!#REF!</definedName>
    <definedName name="Fdl">'[28]220 11  BS '!#REF!</definedName>
    <definedName name="Fdr">'[28]220 11  BS '!#REF!</definedName>
    <definedName name="FFN">#REF!</definedName>
    <definedName name="FFV">#REF!</definedName>
    <definedName name="fgfgfsdf" localSheetId="16" hidden="1">1/EUReXToNLG</definedName>
    <definedName name="fgfgfsdf" hidden="1">1/EUReXToNLG</definedName>
    <definedName name="Fh" localSheetId="16">#REF!</definedName>
    <definedName name="Fh">#REF!</definedName>
    <definedName name="Fha" localSheetId="16">#REF!</definedName>
    <definedName name="Fha">#REF!</definedName>
    <definedName name="Fhwa">#REF!</definedName>
    <definedName name="Fhwl">#REF!</definedName>
    <definedName name="Fi">'[28]220 11  BS '!#REF!</definedName>
    <definedName name="file_names">#REF!</definedName>
    <definedName name="File_Paths">#REF!</definedName>
    <definedName name="FileNo">"abdhijkm"</definedName>
    <definedName name="FIMeXToEUR" localSheetId="16" hidden="1">1/EUReXToFIM</definedName>
    <definedName name="FIMeXToEUR" hidden="1">1/EUReXToFIM</definedName>
    <definedName name="FK">0</definedName>
    <definedName name="Flex1" localSheetId="16">#REF!,#REF!,#REF!,#REF!,#REF!,#REF!</definedName>
    <definedName name="Flex1">#REF!,#REF!,#REF!,#REF!,#REF!,#REF!</definedName>
    <definedName name="Fm" localSheetId="16">'[47]220 17.6 BS '!#REF!</definedName>
    <definedName name="Fm">'[47]220 17.6 BS '!#REF!</definedName>
    <definedName name="Fml" localSheetId="16">'[28]220 11  BS '!#REF!</definedName>
    <definedName name="Fml">'[28]220 11  BS '!#REF!</definedName>
    <definedName name="Fmr" localSheetId="16">'[28]220 11  BS '!#REF!</definedName>
    <definedName name="Fmr">'[28]220 11  BS '!#REF!</definedName>
    <definedName name="fn" localSheetId="16">#REF!</definedName>
    <definedName name="fn">#REF!</definedName>
    <definedName name="fo">#REF!</definedName>
    <definedName name="foa">#REF!</definedName>
    <definedName name="Format">#REF!</definedName>
    <definedName name="Fp">#REF!</definedName>
    <definedName name="fpikg">#REF!</definedName>
    <definedName name="fpikn">#REF!</definedName>
    <definedName name="Fr" localSheetId="16">'[28]220 11  BS '!#REF!</definedName>
    <definedName name="Fr">'[28]220 11  BS '!#REF!</definedName>
    <definedName name="Freight_BOP" localSheetId="16">[30]BOP!#REF!</definedName>
    <definedName name="Freight_BOP">[30]BOP!#REF!</definedName>
    <definedName name="freq">#REF!</definedName>
    <definedName name="FRFeXToEUR" localSheetId="16" hidden="1">1/EUReXToFRF</definedName>
    <definedName name="FRFeXToEUR" hidden="1">1/EUReXToFRF</definedName>
    <definedName name="Frl" localSheetId="16">'[28]220 11  BS '!#REF!</definedName>
    <definedName name="Frl">'[28]220 11  BS '!#REF!</definedName>
    <definedName name="FRNO">[34]Working!$B$6</definedName>
    <definedName name="Frr">'[28]220 11  BS '!#REF!</definedName>
    <definedName name="Fs">#REF!</definedName>
    <definedName name="fscc">#REF!</definedName>
    <definedName name="FTO_EXPORTQQ">#REF!</definedName>
    <definedName name="FTV">#REF!</definedName>
    <definedName name="FTVN">#REF!</definedName>
    <definedName name="Funding_Field" localSheetId="7">#REF!</definedName>
    <definedName name="Funding_Field">#REF!</definedName>
    <definedName name="Fv">#REF!</definedName>
    <definedName name="Fvl">'[28]220 11  BS '!#REF!</definedName>
    <definedName name="Fvr">'[28]220 11  BS '!#REF!</definedName>
    <definedName name="fvv">#REF!</definedName>
    <definedName name="Fwi">'[28]220 11  BS '!#REF!</definedName>
    <definedName name="gama">#REF!</definedName>
    <definedName name="gamah">#REF!</definedName>
    <definedName name="Gc">'[28]220 11  BS '!#REF!</definedName>
    <definedName name="Gci">'[28]220 11  BS '!#REF!</definedName>
    <definedName name="gdf" localSheetId="16" hidden="1">1/EUReXToFRF</definedName>
    <definedName name="gdf" hidden="1">1/EUReXToFRF</definedName>
    <definedName name="Gender">[27]Values!$G$2:$G$3</definedName>
    <definedName name="GENERAL" localSheetId="16">#REF!</definedName>
    <definedName name="GENERAL">#REF!</definedName>
    <definedName name="GENERAL_SETTINGS_AND_CONVEYOR__INFORMATION" localSheetId="16">#REF!</definedName>
    <definedName name="GENERAL_SETTINGS_AND_CONVEYOR__INFORMATION">#REF!</definedName>
    <definedName name="Generic1Hdr">'[48]Generic Type 1-2'!$C$2:$F$2</definedName>
    <definedName name="Generic1Lbl">'[48]Generic Type 1-2'!$A$3:$A$8</definedName>
    <definedName name="Generic2Hdr">'[48]Generic Type 2-3'!$C$2:$BX$2</definedName>
    <definedName name="Gi">'[28]220 11  BS '!#REF!</definedName>
    <definedName name="GlassFactors">#REF!</definedName>
    <definedName name="GlassType">#REF!</definedName>
    <definedName name="GlassTypeMenu">#REF!</definedName>
    <definedName name="GPH_PRNT">[20]Graphs!$A$14:$R$59</definedName>
    <definedName name="grade_rate">[19]PROJ_MGMT!#REF!</definedName>
    <definedName name="GRAPH1">#REF!</definedName>
    <definedName name="GRAPH2">#REF!</definedName>
    <definedName name="grav">#REF!</definedName>
    <definedName name="grease_qty">#REF!</definedName>
    <definedName name="GreaseRate">#REF!</definedName>
    <definedName name="grphRange">#REF!,#REF!,#REF!,#REF!</definedName>
    <definedName name="GU">"GAUTENG"</definedName>
    <definedName name="gwvrt4tt4">#REF!</definedName>
    <definedName name="GY">"PVC SINGLE CORE GREEN/YELLOW"</definedName>
    <definedName name="h">#REF!</definedName>
    <definedName name="h1i">#REF!</definedName>
    <definedName name="Handbücher">700</definedName>
    <definedName name="harbor" localSheetId="16" hidden="1">{#N/A,#N/A,FALSE,"Summary";#N/A,#N/A,FALSE,"Stlwk 1";#N/A,#N/A,FALSE,"Stlwk 2";#N/A,#N/A,FALSE,"Stlwk 3";#N/A,#N/A,FALSE,"Stlwk 4";#N/A,#N/A,FALSE,"Stlwk 5";#N/A,#N/A,FALSE,"Stlwk 6";#N/A,#N/A,FALSE,"Stlwk 7";#N/A,#N/A,FALSE,"Stlwk 8";#N/A,#N/A,FALSE,"Stlwk 9";#N/A,#N/A,FALSE,"Stlwk 10";#N/A,#N/A,FALSE,"Stlwk 11";#N/A,#N/A,FALSE,"Stlwk 12"}</definedName>
    <definedName name="harbor" hidden="1">{#N/A,#N/A,FALSE,"Summary";#N/A,#N/A,FALSE,"Stlwk 1";#N/A,#N/A,FALSE,"Stlwk 2";#N/A,#N/A,FALSE,"Stlwk 3";#N/A,#N/A,FALSE,"Stlwk 4";#N/A,#N/A,FALSE,"Stlwk 5";#N/A,#N/A,FALSE,"Stlwk 6";#N/A,#N/A,FALSE,"Stlwk 7";#N/A,#N/A,FALSE,"Stlwk 8";#N/A,#N/A,FALSE,"Stlwk 9";#N/A,#N/A,FALSE,"Stlwk 10";#N/A,#N/A,FALSE,"Stlwk 11";#N/A,#N/A,FALSE,"Stlwk 12"}</definedName>
    <definedName name="harbour" localSheetId="16" hidden="1">{#N/A,#N/A,FALSE,"Summary";#N/A,#N/A,FALSE,"Stlwk 1";#N/A,#N/A,FALSE,"Stlwk 2";#N/A,#N/A,FALSE,"Stlwk 3";#N/A,#N/A,FALSE,"Stlwk 4";#N/A,#N/A,FALSE,"Stlwk 5";#N/A,#N/A,FALSE,"Stlwk 6";#N/A,#N/A,FALSE,"Stlwk 7";#N/A,#N/A,FALSE,"Stlwk 8";#N/A,#N/A,FALSE,"Stlwk 9";#N/A,#N/A,FALSE,"Stlwk 10";#N/A,#N/A,FALSE,"Stlwk 11";#N/A,#N/A,FALSE,"Stlwk 12"}</definedName>
    <definedName name="harbour" hidden="1">{#N/A,#N/A,FALSE,"Summary";#N/A,#N/A,FALSE,"Stlwk 1";#N/A,#N/A,FALSE,"Stlwk 2";#N/A,#N/A,FALSE,"Stlwk 3";#N/A,#N/A,FALSE,"Stlwk 4";#N/A,#N/A,FALSE,"Stlwk 5";#N/A,#N/A,FALSE,"Stlwk 6";#N/A,#N/A,FALSE,"Stlwk 7";#N/A,#N/A,FALSE,"Stlwk 8";#N/A,#N/A,FALSE,"Stlwk 9";#N/A,#N/A,FALSE,"Stlwk 10";#N/A,#N/A,FALSE,"Stlwk 11";#N/A,#N/A,FALSE,"Stlwk 12"}</definedName>
    <definedName name="HDDR">#REF!</definedName>
    <definedName name="HDR">'[11]Plant EQ'!#REF!</definedName>
    <definedName name="hello">#REF!</definedName>
    <definedName name="her">[2]LD!#REF!</definedName>
    <definedName name="HFC">"CU XLPE SWA PVC HFC 1kV"</definedName>
    <definedName name="HI">'[28]220 11  BS '!#REF!</definedName>
    <definedName name="HIns">#REF!</definedName>
    <definedName name="ho">[9]Sheet1!#REF!</definedName>
    <definedName name="hourly_rate_Indian_in_Indian">[49]central!$D$6</definedName>
    <definedName name="hourly_rate_Indian_in_RSA">[49]central!$D$7</definedName>
    <definedName name="hourly_rate_RSA_in_RSA">[49]central!$D$5</definedName>
    <definedName name="hourly_rate_SAG_other_in_Germany">[49]central!$D$3</definedName>
    <definedName name="hourly_rate_SAG_other_in_RSA">[49]central!$D$4</definedName>
    <definedName name="HOURS">#REF!</definedName>
    <definedName name="HOUS54.21">#REF!</definedName>
    <definedName name="HOUS54.22">#REF!</definedName>
    <definedName name="Hrs">#REF!</definedName>
    <definedName name="hs">#REF!</definedName>
    <definedName name="HTML_CodePage" hidden="1">1252</definedName>
    <definedName name="HTML_Control" localSheetId="16" hidden="1">{"'4.0 Financial'!$A$1:$M$79"}</definedName>
    <definedName name="HTML_Control"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htwo">[9]Sheet1!#REF!</definedName>
    <definedName name="HX">[9]Sheet1!#REF!</definedName>
    <definedName name="hxd">[9]Sheet1!#REF!</definedName>
    <definedName name="Hyd_Qty">#REF!</definedName>
    <definedName name="HydRate">#REF!</definedName>
    <definedName name="i">#REF!</definedName>
    <definedName name="Id_Rolls">#REF!</definedName>
    <definedName name="Idler_It_No">#REF!</definedName>
    <definedName name="IEPeXToEUR" localSheetId="16" hidden="1">1/EUReXToIEP</definedName>
    <definedName name="IEPeXToEUR" hidden="1">1/EUReXToIEP</definedName>
    <definedName name="If" localSheetId="16">#REF!</definedName>
    <definedName name="If">#REF!</definedName>
    <definedName name="Ig" localSheetId="16">#REF!</definedName>
    <definedName name="Ig">#REF!</definedName>
    <definedName name="ILMENITE_BLDG." localSheetId="16">[24]EQUIP!#REF!</definedName>
    <definedName name="ILMENITE_BLDG.">[24]EQUIP!#REF!</definedName>
    <definedName name="IM304_pro_red_AP_2x_2Steckl.à_200">835+200</definedName>
    <definedName name="Import_BOP" localSheetId="16">[30]BOP!#REF!</definedName>
    <definedName name="Import_BOP">[30]BOP!#REF!</definedName>
    <definedName name="IN_PLACE">'[20]Page 1'!$G$11</definedName>
    <definedName name="IndexAccomSubcontractor">#REF!</definedName>
    <definedName name="IndexCleaningSubcontractorLabour">#REF!</definedName>
    <definedName name="IndexDailyPd">#REF!</definedName>
    <definedName name="IndexHourlyPd">#REF!</definedName>
    <definedName name="IndexOfficials">#REF!</definedName>
    <definedName name="IndexPG">#REF!</definedName>
    <definedName name="IndexTransportSubcontractor">#REF!</definedName>
    <definedName name="IndexTransportSubcontractorFuel">#REF!</definedName>
    <definedName name="IndirConstCost">#REF!</definedName>
    <definedName name="Indirect">#REF!</definedName>
    <definedName name="IndirLabourCost">#REF!</definedName>
    <definedName name="IndirMaterialCost">#REF!</definedName>
    <definedName name="IndirTotalCost">#REF!</definedName>
    <definedName name="IndoorGrains">#REF!</definedName>
    <definedName name="InfDate">39200</definedName>
    <definedName name="InfMLib">"C:\Data\PGWIDI0\McPreis\Datenbanken\"</definedName>
    <definedName name="INPUTF">#REF!</definedName>
    <definedName name="ins_power">#REF!</definedName>
    <definedName name="INSCON">#REF!</definedName>
    <definedName name="INSTR">#REF!</definedName>
    <definedName name="IOLizenzk_KP">#REF!</definedName>
    <definedName name="IOLizenzk_SP">#REF!</definedName>
    <definedName name="IS">#REF!</definedName>
    <definedName name="Isc">#REF!</definedName>
    <definedName name="Iscc">#REF!</definedName>
    <definedName name="ITEM_NOI2____DETAILS_OF_SAVINGS">'[50]FR-PROVSNL-SUM-DETAIL'!#REF!</definedName>
    <definedName name="Items_01">#REF!</definedName>
    <definedName name="ITLeXToEUR" localSheetId="16" hidden="1">1/EUReXToITL</definedName>
    <definedName name="ITLeXToEUR" hidden="1">1/EUReXToITL</definedName>
    <definedName name="J" localSheetId="16">#REF!</definedName>
    <definedName name="J">#REF!</definedName>
    <definedName name="jfkecreq" localSheetId="16">#REF!</definedName>
    <definedName name="jfkecreq">#REF!</definedName>
    <definedName name="Job_Number">[29]Basis!$B$5</definedName>
    <definedName name="Jun05Detail">#REF!</definedName>
    <definedName name="jva">#REF!</definedName>
    <definedName name="K">"KG"</definedName>
    <definedName name="k0">#REF!</definedName>
    <definedName name="k1_table">#REF!</definedName>
    <definedName name="k1x">[21]Design!#REF!</definedName>
    <definedName name="k1y">[21]Design!#REF!</definedName>
    <definedName name="k2x">[21]Design!#REF!</definedName>
    <definedName name="k2y">[21]Design!#REF!</definedName>
    <definedName name="ka">#REF!</definedName>
    <definedName name="Kapitalkostensatz">[51]Kap_Kost!$D$9</definedName>
    <definedName name="kat_ber_col">[35]Risikoliste!#REF!</definedName>
    <definedName name="kb">#REF!</definedName>
    <definedName name="Kbelt">#REF!</definedName>
    <definedName name="kc">#REF!</definedName>
    <definedName name="kg2oz">32.1507</definedName>
    <definedName name="kh">#REF!</definedName>
    <definedName name="ki">#REF!</definedName>
    <definedName name="kii">#REF!</definedName>
    <definedName name="kiid">#REF!</definedName>
    <definedName name="Kim">#REF!</definedName>
    <definedName name="Kis">#REF!</definedName>
    <definedName name="Km">#REF!</definedName>
    <definedName name="Ko">#REF!</definedName>
    <definedName name="Ks">#REF!</definedName>
    <definedName name="kw">[2]LD!#REF!</definedName>
    <definedName name="L">#REF!</definedName>
    <definedName name="L51.01">#REF!</definedName>
    <definedName name="L51.02">#REF!</definedName>
    <definedName name="L51.03">#REF!</definedName>
    <definedName name="L51.04">#REF!</definedName>
    <definedName name="L51.05">#REF!</definedName>
    <definedName name="L51.06">#REF!</definedName>
    <definedName name="L51.07">#REF!</definedName>
    <definedName name="L51.08">#REF!</definedName>
    <definedName name="L51.1">#REF!</definedName>
    <definedName name="L51.2">#REF!</definedName>
    <definedName name="L51.3">#REF!</definedName>
    <definedName name="L51.4">#REF!</definedName>
    <definedName name="L51.5">#REF!</definedName>
    <definedName name="L52.071">#REF!</definedName>
    <definedName name="L52.072">#REF!</definedName>
    <definedName name="L52.1">#REF!</definedName>
    <definedName name="L52.11">#REF!</definedName>
    <definedName name="L52.2">#REF!</definedName>
    <definedName name="L52.3">#REF!</definedName>
    <definedName name="L52.4">#REF!</definedName>
    <definedName name="L52.5">#REF!</definedName>
    <definedName name="L52.61">#REF!</definedName>
    <definedName name="L52.62">#REF!</definedName>
    <definedName name="L52.7">#REF!</definedName>
    <definedName name="L52.8">#REF!</definedName>
    <definedName name="L52.9">#REF!</definedName>
    <definedName name="L53.1">#REF!</definedName>
    <definedName name="L53.2">#REF!</definedName>
    <definedName name="L53.4">#REF!</definedName>
    <definedName name="L53.5">#REF!</definedName>
    <definedName name="L54.1">#REF!</definedName>
    <definedName name="L54.10">#REF!</definedName>
    <definedName name="L54.3">#REF!</definedName>
    <definedName name="L54.4">#REF!</definedName>
    <definedName name="L54.5">#REF!</definedName>
    <definedName name="L54.6">#REF!</definedName>
    <definedName name="L54.7">#REF!</definedName>
    <definedName name="L54.8">#REF!</definedName>
    <definedName name="L54.9">#REF!</definedName>
    <definedName name="L55.1">#REF!</definedName>
    <definedName name="L55.2">#REF!</definedName>
    <definedName name="L55.3">#REF!</definedName>
    <definedName name="L55.4">#REF!</definedName>
    <definedName name="L55.5">#REF!</definedName>
    <definedName name="L61.3">#REF!</definedName>
    <definedName name="L63.2">#REF!</definedName>
    <definedName name="L65.1">#REF!</definedName>
    <definedName name="L65.11">#REF!</definedName>
    <definedName name="L65.12">#REF!</definedName>
    <definedName name="l65.13">#REF!</definedName>
    <definedName name="L81.0">#REF!</definedName>
    <definedName name="LA">#REF!</definedName>
    <definedName name="Lab_Comp">#REF!</definedName>
    <definedName name="LABOUR">#REF!</definedName>
    <definedName name="LabourCost">#REF!</definedName>
    <definedName name="LAST_PRINT">#REF!</definedName>
    <definedName name="LAST_VAR_XFER">#REF!</definedName>
    <definedName name="lb2ton">2204.6</definedName>
    <definedName name="Lbc">#REF!</definedName>
    <definedName name="Lbe">#REF!</definedName>
    <definedName name="Lbpb">#REF!</definedName>
    <definedName name="Lbpl">#REF!</definedName>
    <definedName name="Lbr">#REF!</definedName>
    <definedName name="lbrod">#REF!</definedName>
    <definedName name="Lc">#REF!</definedName>
    <definedName name="lcr">#REF!</definedName>
    <definedName name="Le">#REF!</definedName>
    <definedName name="leader_list">[35]Risikoliste!#REF!</definedName>
    <definedName name="leader_risc_ident">[35]Risikoidentifikation!#REF!</definedName>
    <definedName name="LegalStatus">[27]Values!$O$2:$O$8</definedName>
    <definedName name="len">#REF!</definedName>
    <definedName name="Lencon">#REF!</definedName>
    <definedName name="Lenin">#REF!</definedName>
    <definedName name="LFR">"CU PVC SWA PVC FR 1kV"</definedName>
    <definedName name="LHC">"CU PVC SWA PVC LHC 1kV"</definedName>
    <definedName name="LIST">#REF!</definedName>
    <definedName name="List_BeltLevel">[52]Tables!$M$3:$M$40</definedName>
    <definedName name="List_Location">[52]Tables!$P$3:$P$11</definedName>
    <definedName name="List_MO">[52]Tables!$N$3:$N$24</definedName>
    <definedName name="List_Shaft">[52]Tables!$K$3:$K$13</definedName>
    <definedName name="List_ShiftBoss">[52]Tables!$O$3:$O$32</definedName>
    <definedName name="List_SubShaft">[52]Tables!$J$3:$J$10</definedName>
    <definedName name="List_WPlace">[52]Tables!$L$3:$L$583</definedName>
    <definedName name="listing2">'[53]Cost Code'!$B$3:$B$89</definedName>
    <definedName name="LL">#REF!</definedName>
    <definedName name="lm">#REF!</definedName>
    <definedName name="LM_COST">'[20]Page 1'!#REF!</definedName>
    <definedName name="LM_DATES">'[20]Page 1'!#REF!</definedName>
    <definedName name="LM_DEBTOR">'[20]Page 1'!#REF!</definedName>
    <definedName name="LM_FCST">'[20]Page 1'!#REF!</definedName>
    <definedName name="LM_MHR">'[20]Page 1'!#REF!</definedName>
    <definedName name="LM_OVERDUE">'[20]Page 1'!#REF!</definedName>
    <definedName name="LM_RISK">'[20]Page 1'!#REF!</definedName>
    <definedName name="LM_STATUS">#REF!</definedName>
    <definedName name="LM_TIC">'[20]Page 1'!#REF!</definedName>
    <definedName name="LNK56A">#REF!</definedName>
    <definedName name="Location">'[54]Data Sheet'!$F$2:$F$6</definedName>
    <definedName name="loop_status">'[54]Data Sheet'!$D$2:$D$10</definedName>
    <definedName name="losts">#REF!</definedName>
    <definedName name="lr">#REF!</definedName>
    <definedName name="ls">#REF!</definedName>
    <definedName name="lsdfklsdfksdjfkl">#REF!</definedName>
    <definedName name="lube_Qty">#REF!</definedName>
    <definedName name="LUFeXToEUR" localSheetId="16" hidden="1">1/EUReXToLUF</definedName>
    <definedName name="LUFeXToEUR" hidden="1">1/EUReXToLUF</definedName>
    <definedName name="LVA" localSheetId="16">#REF!</definedName>
    <definedName name="LVA">#REF!</definedName>
    <definedName name="M">"Meter"</definedName>
    <definedName name="M.HOURS">[55]B!#REF!</definedName>
    <definedName name="M_Plus">[17]Coeff!$F$138</definedName>
    <definedName name="M1x">[21]Design!#REF!</definedName>
    <definedName name="M1y">[21]Design!#REF!</definedName>
    <definedName name="M2x">[21]Design!#REF!</definedName>
    <definedName name="M2y">[21]Design!#REF!</definedName>
    <definedName name="M51.01">#REF!</definedName>
    <definedName name="M51.02">#REF!</definedName>
    <definedName name="M51.03">#REF!</definedName>
    <definedName name="M51.04">#REF!</definedName>
    <definedName name="M51.05">#REF!</definedName>
    <definedName name="M51.06">#REF!</definedName>
    <definedName name="M51.07">#REF!</definedName>
    <definedName name="M51.08">#REF!</definedName>
    <definedName name="M51.1">#REF!</definedName>
    <definedName name="M51.2">#REF!</definedName>
    <definedName name="M51.3">#REF!</definedName>
    <definedName name="M51.4">#REF!</definedName>
    <definedName name="M51.5">#REF!</definedName>
    <definedName name="M52.071">#REF!</definedName>
    <definedName name="M52.072">#REF!</definedName>
    <definedName name="M52.1">#REF!</definedName>
    <definedName name="M52.11">#REF!</definedName>
    <definedName name="M52.2">#REF!</definedName>
    <definedName name="M52.3">#REF!</definedName>
    <definedName name="M52.4">#REF!</definedName>
    <definedName name="M52.5">#REF!</definedName>
    <definedName name="M52.61">#REF!</definedName>
    <definedName name="M52.62">#REF!</definedName>
    <definedName name="M52.7">#REF!</definedName>
    <definedName name="M52.8">#REF!</definedName>
    <definedName name="M52.9">#REF!</definedName>
    <definedName name="M53.1">#REF!</definedName>
    <definedName name="M53.2">#REF!</definedName>
    <definedName name="M53.4">#REF!</definedName>
    <definedName name="M53.5">#REF!</definedName>
    <definedName name="M54.1">#REF!</definedName>
    <definedName name="M54.10">#REF!</definedName>
    <definedName name="M54.3">#REF!</definedName>
    <definedName name="M54.4">#REF!</definedName>
    <definedName name="M54.5">#REF!</definedName>
    <definedName name="M54.6">#REF!</definedName>
    <definedName name="M54.7">#REF!</definedName>
    <definedName name="M54.8">#REF!</definedName>
    <definedName name="M54.9">#REF!</definedName>
    <definedName name="M55.1">#REF!</definedName>
    <definedName name="M55.2">#REF!</definedName>
    <definedName name="M55.3">#REF!</definedName>
    <definedName name="M55.4">#REF!</definedName>
    <definedName name="M55.5">#REF!</definedName>
    <definedName name="M61.3">#REF!</definedName>
    <definedName name="M63.2">#REF!</definedName>
    <definedName name="M65.1">#REF!</definedName>
    <definedName name="M65.11">#REF!</definedName>
    <definedName name="m65.13">#REF!</definedName>
    <definedName name="M81.0">#REF!</definedName>
    <definedName name="Mabhele_Quote_Duvha">[30]BOP!#REF!</definedName>
    <definedName name="MabheleQuoteforDuvhaPowerStation">[30]BOP!#REF!</definedName>
    <definedName name="maint_item">#REF!</definedName>
    <definedName name="Management_BOP">[30]BOP!#REF!</definedName>
    <definedName name="Manpower" localSheetId="16" hidden="1">{"sheet1",#N/A,FALSE,"easheet";"sheet2a",#N/A,FALSE,"easheet";"sheet2b",#N/A,FALSE,"easheet";"sheet3",#N/A,FALSE,"easheet"}</definedName>
    <definedName name="Manpower" hidden="1">{"sheet1",#N/A,FALSE,"easheet";"sheet2a",#N/A,FALSE,"easheet";"sheet2b",#N/A,FALSE,"easheet";"sheet3",#N/A,FALSE,"easheet"}</definedName>
    <definedName name="Mascon">#REF!</definedName>
    <definedName name="masspc">#REF!</definedName>
    <definedName name="material_codes">#REF!</definedName>
    <definedName name="MaterialCost">#REF!</definedName>
    <definedName name="MATERIALS_ON_SITE">'[50]FR-SUMMERY'!#REF!</definedName>
    <definedName name="MCF">#REF!</definedName>
    <definedName name="MeasShortfallPC">#REF!</definedName>
    <definedName name="mech">#REF!</definedName>
    <definedName name="mh">#REF!</definedName>
    <definedName name="MH51.01">#REF!</definedName>
    <definedName name="MH51.02">#REF!</definedName>
    <definedName name="MH51.03">#REF!</definedName>
    <definedName name="MH51.04">#REF!</definedName>
    <definedName name="MH51.05">#REF!</definedName>
    <definedName name="MH51.06">#REF!</definedName>
    <definedName name="MH51.07">#REF!</definedName>
    <definedName name="MH51.08">#REF!</definedName>
    <definedName name="MH51.1">#REF!</definedName>
    <definedName name="MH51.2">#REF!</definedName>
    <definedName name="MH51.3">#REF!</definedName>
    <definedName name="MH51.4">#REF!</definedName>
    <definedName name="MH51.5">#REF!</definedName>
    <definedName name="MH52.071">#REF!</definedName>
    <definedName name="MH52.072">#REF!</definedName>
    <definedName name="MH52.1">#REF!</definedName>
    <definedName name="MH52.11">#REF!</definedName>
    <definedName name="MH52.2">#REF!</definedName>
    <definedName name="MH52.3">#REF!</definedName>
    <definedName name="MH52.4">#REF!</definedName>
    <definedName name="MH52.5">#REF!</definedName>
    <definedName name="MH52.61">#REF!</definedName>
    <definedName name="MH52.62">#REF!</definedName>
    <definedName name="MH52.7">#REF!</definedName>
    <definedName name="MH52.8">#REF!</definedName>
    <definedName name="MH52.9">#REF!</definedName>
    <definedName name="MH53.1">#REF!</definedName>
    <definedName name="MH53.2">#REF!</definedName>
    <definedName name="MH53.4">#REF!</definedName>
    <definedName name="MH53.5">#REF!</definedName>
    <definedName name="MH54.1">#REF!</definedName>
    <definedName name="MH54.10">#REF!</definedName>
    <definedName name="MH54.2">#REF!</definedName>
    <definedName name="MH54.3">#REF!</definedName>
    <definedName name="MH54.4">#REF!</definedName>
    <definedName name="MH54.5">#REF!</definedName>
    <definedName name="MH54.6">#REF!</definedName>
    <definedName name="MH54.7">#REF!</definedName>
    <definedName name="MH54.8">#REF!</definedName>
    <definedName name="MH54.9">#REF!</definedName>
    <definedName name="MH55.1">#REF!</definedName>
    <definedName name="MH55.2">#REF!</definedName>
    <definedName name="MH55.3">#REF!</definedName>
    <definedName name="MH55.4">#REF!</definedName>
    <definedName name="MH55.5">#REF!</definedName>
    <definedName name="MH61.3">#REF!</definedName>
    <definedName name="MH63.2">#REF!</definedName>
    <definedName name="MH65.1">#REF!</definedName>
    <definedName name="MH65.11">#REF!</definedName>
    <definedName name="mh65.13">#REF!</definedName>
    <definedName name="MH81.0">#REF!</definedName>
    <definedName name="miscpy" localSheetId="16" hidden="1">{"page1",#N/A,FALSE,"Taean 1&amp;2";"page2",#N/A,FALSE,"Taean 1&amp;2"}</definedName>
    <definedName name="miscpy" hidden="1">{"page1",#N/A,FALSE,"Taean 1&amp;2";"page2",#N/A,FALSE,"Taean 1&amp;2"}</definedName>
    <definedName name="mod">#REF!</definedName>
    <definedName name="ModularPreassembly">#REF!</definedName>
    <definedName name="Monate">[51]Kap_Kost!$A$40:$A$42</definedName>
    <definedName name="months">'[56]P&amp;G'!$H$10</definedName>
    <definedName name="MonthTriger">#REF!</definedName>
    <definedName name="MonthTriggerPandG">#REF!</definedName>
    <definedName name="MonthTriggerPlant">#REF!</definedName>
    <definedName name="Mot_Code">#REF!</definedName>
    <definedName name="Mot_Decription">#REF!</definedName>
    <definedName name="Mot_Power">#REF!</definedName>
    <definedName name="msc">#REF!</definedName>
    <definedName name="N">"NO"</definedName>
    <definedName name="na">#REF!</definedName>
    <definedName name="nav">#REF!</definedName>
    <definedName name="nb">#REF!</definedName>
    <definedName name="nbb">#REF!</definedName>
    <definedName name="Nc">#REF!</definedName>
    <definedName name="nd">#REF!</definedName>
    <definedName name="Ne">#REF!</definedName>
    <definedName name="NewCat18Codes">#REF!</definedName>
    <definedName name="nl">#REF!</definedName>
    <definedName name="NLGeXToEUR" localSheetId="16" hidden="1">1/EUReXToNLG</definedName>
    <definedName name="NLGeXToEUR" hidden="1">1/EUReXToNLG</definedName>
    <definedName name="NM" localSheetId="16">#REF!</definedName>
    <definedName name="NM">#REF!</definedName>
    <definedName name="nn" localSheetId="16">#REF!</definedName>
    <definedName name="nn">#REF!</definedName>
    <definedName name="nnnnnnnn" localSheetId="16">[9]Sheet1!#REF!</definedName>
    <definedName name="nnnnnnnn">[9]Sheet1!#REF!</definedName>
    <definedName name="No_Cmt_Date" localSheetId="7">#REF!</definedName>
    <definedName name="No_Cmt_Date">#REF!</definedName>
    <definedName name="NO_OF_COLS">#REF!</definedName>
    <definedName name="NO_OF_PAGES">#REF!</definedName>
    <definedName name="Nocon">#REF!</definedName>
    <definedName name="NONMAN">#REF!</definedName>
    <definedName name="NoPPH">[17]Coeff!$G$19</definedName>
    <definedName name="nospc">#REF!</definedName>
    <definedName name="nr">#REF!</definedName>
    <definedName name="nr_list">[35]Risikoliste!#REF!</definedName>
    <definedName name="nr_risc_ident">[35]Risikoidentifikation!#REF!</definedName>
    <definedName name="ns">#REF!</definedName>
    <definedName name="odActual" hidden="1">0</definedName>
    <definedName name="odBudget" hidden="1">1</definedName>
    <definedName name="odExternal" hidden="1">3</definedName>
    <definedName name="odForecast" hidden="1">2</definedName>
    <definedName name="odPercentOfBudget" hidden="1">200</definedName>
    <definedName name="odPercentOfForecast" hidden="1">210</definedName>
    <definedName name="odPercentVarianceOnBudget" hidden="1">220</definedName>
    <definedName name="odPercentVarianceOnForecast" hidden="1">320</definedName>
    <definedName name="odVarianceOnBudget" hidden="1">300</definedName>
    <definedName name="odVarianceOnForecast" hidden="1">310</definedName>
    <definedName name="Office">#REF!</definedName>
    <definedName name="Office1TotalBurdenCost">[57]Denver!$O$98</definedName>
    <definedName name="Office1TotalHours">[57]Denver!$G$98</definedName>
    <definedName name="Office1TotalMonths">[57]Denver!$D$98</definedName>
    <definedName name="Office1TotalPRCost">[57]Denver!$N$98</definedName>
    <definedName name="Office1TotalRevenue">[57]Denver!$P$98</definedName>
    <definedName name="Office2TotalBurdenCost">[57]expats!$O$98</definedName>
    <definedName name="Office2TotalHours">[57]expats!$G$98</definedName>
    <definedName name="Office2TotalMonths">[57]expats!$D$98</definedName>
    <definedName name="Office2TotalPRCost">[57]expats!$N$98</definedName>
    <definedName name="Office2TotalRevenue">[57]expats!$P$98</definedName>
    <definedName name="Office3TotalBurdenCost">[57]locals!$O$98</definedName>
    <definedName name="Office3TotalHours">[57]locals!$G$98</definedName>
    <definedName name="Office3TotalMonths">[57]locals!$D$98</definedName>
    <definedName name="Office3TotalPRCost">[57]locals!$N$98</definedName>
    <definedName name="Office3TotalRevenue">[57]locals!$P$98</definedName>
    <definedName name="Office4TotalBurdenCost">[57]office4!$O$98</definedName>
    <definedName name="Office4TotalHours">[57]office4!$G$98</definedName>
    <definedName name="Office4TotalMonths">[57]office4!$D$98</definedName>
    <definedName name="Office4TotalPRCost">[57]office4!$N$98</definedName>
    <definedName name="Office4TotalRevenue">[57]office4!$P$98</definedName>
    <definedName name="Office5TotalBurdenCost">'[57]c-expats'!$O$98</definedName>
    <definedName name="Office5TotalHours">'[57]c-expats'!$G$98</definedName>
    <definedName name="Office5TotalMonths">'[57]c-expats'!$D$98</definedName>
    <definedName name="Office5TotalPRCost">'[57]c-expats'!$N$98</definedName>
    <definedName name="Office5TotalRevenue">'[57]c-expats'!$P$98</definedName>
    <definedName name="Office6TotalBurdenCost">'[57]c-nationals'!$O$98</definedName>
    <definedName name="Office6TotalHours">'[57]c-nationals'!$G$98</definedName>
    <definedName name="Office6TotalMonths">'[57]c-nationals'!$D$98</definedName>
    <definedName name="Office6TotalPRCost">'[57]c-nationals'!$N$98</definedName>
    <definedName name="Office6TotalRevenue">'[57]c-nationals'!$P$98</definedName>
    <definedName name="Office7StaffAverage">[57]Office7!$C$72</definedName>
    <definedName name="Office7StaffPeak">[57]Office7!$C$73</definedName>
    <definedName name="Office7TotalBurdenCost">[57]Office7!$O$71</definedName>
    <definedName name="Office7TotalHours">[57]Office7!$G$71</definedName>
    <definedName name="Office7TotalMonths">[57]Office7!$D$71</definedName>
    <definedName name="Office7TotalPRCost">[57]Office7!$N$71</definedName>
    <definedName name="Office7TotalRevenue">[57]Office7!$P$71</definedName>
    <definedName name="oil_ItemNo">#REF!</definedName>
    <definedName name="OilRate">#REF!</definedName>
    <definedName name="oo">'[41]Sch.10(2)'!#REF!</definedName>
    <definedName name="ooo">#REF!</definedName>
    <definedName name="Operating_Instructions">#REF!</definedName>
    <definedName name="OreHoistedTot">#REF!</definedName>
    <definedName name="OreProdTot">#REF!</definedName>
    <definedName name="ORGrade">#REF!</definedName>
    <definedName name="Orientation">#REF!</definedName>
    <definedName name="origCont">#REF!</definedName>
    <definedName name="ORP_Data">'[23]ORP Data'!$A$2:$DA$160</definedName>
    <definedName name="ORP_Parameters">'[23]ORP Data'!$A$2:$A$160</definedName>
    <definedName name="ORPdesign_Data">'[23]ORP Design Data'!$A$2:$CX$160</definedName>
    <definedName name="ORPdesign_Parameters">'[23]ORP Design Data'!$A$2:$A$160</definedName>
    <definedName name="OTSunCatB">[17]Coeff!$H$14</definedName>
    <definedName name="OTWeekCatB">[17]Coeff!$G$14</definedName>
    <definedName name="Overall_Dep_Date_Neg" localSheetId="7">OFFSET(#REF!,0,0,1,COUNTIF(#REF!,"&lt;="&amp;(#REF!+30)))</definedName>
    <definedName name="Overall_Dep_Date_Neg">OFFSET(#REF!,0,0,1,COUNTIF(#REF!,"&lt;="&amp;(#REF!+30)))</definedName>
    <definedName name="Overall_Dep_Date_Pos" localSheetId="7">OFFSET(#REF!,0,0,1,COUNTIF(#REF!,"&lt;="&amp;(#REF!+30)))</definedName>
    <definedName name="Overall_Dep_Date_Pos">OFFSET(#REF!,0,0,1,COUNTIF(#REF!,"&lt;="&amp;(#REF!+30)))</definedName>
    <definedName name="Overall_Depleted" localSheetId="7">OFFSET(#REF!,0,0,1,COUNTIF(#REF!,"&lt;="&amp;(#REF!+30)))</definedName>
    <definedName name="Overall_Depleted">OFFSET(#REF!,0,0,1,COUNTIF(#REF!,"&lt;="&amp;(#REF!+30)))</definedName>
    <definedName name="Overall_Remaining" localSheetId="7">OFFSET(#REF!,0,0,1,COUNTIF(#REF!,"&lt;="&amp;(#REF!+30)))</definedName>
    <definedName name="Overall_Remaining">OFFSET(#REF!,0,0,1,COUNTIF(#REF!,"&lt;="&amp;(#REF!+30)))</definedName>
    <definedName name="OverHeads">[17]Coeff!$F$80</definedName>
    <definedName name="Oxide_Data">'[23]Oxide Cooler Data'!$A$2:$S$110</definedName>
    <definedName name="Oxide_Parameters">'[23]Oxide Cooler Data'!$A$2:$A$110</definedName>
    <definedName name="p">#REF!</definedName>
    <definedName name="P1_">#REF!</definedName>
    <definedName name="P1_PRNT">'[20]Page 1'!$A$1:$L$105</definedName>
    <definedName name="P2_">#REF!</definedName>
    <definedName name="P2_PRNT">[20]Graphs!$A$73:$I$89</definedName>
    <definedName name="P3_PRNT">#REF!</definedName>
    <definedName name="PackageCriticallity">#REF!</definedName>
    <definedName name="PackageDiscipline">#REF!</definedName>
    <definedName name="PackageEngineer">#REF!</definedName>
    <definedName name="PAGE1">#REF!</definedName>
    <definedName name="PAGE2">#REF!</definedName>
    <definedName name="PAGE3">#REF!</definedName>
    <definedName name="parea">#REF!</definedName>
    <definedName name="parts_list">[35]Risikoliste!#REF!</definedName>
    <definedName name="parts_risc_ident">[35]Risikoidentifikation!#REF!</definedName>
    <definedName name="Payment">#REF!</definedName>
    <definedName name="Pbx">[21]Design!#REF!</definedName>
    <definedName name="Pby">[21]Design!#REF!</definedName>
    <definedName name="Pd">'[28]220 11  BS '!#REF!</definedName>
    <definedName name="PERFORM">#REF!</definedName>
    <definedName name="peri">#REF!</definedName>
    <definedName name="peri1">#REF!</definedName>
    <definedName name="pg">#REF!</definedName>
    <definedName name="PGMHoistedKg">#REF!</definedName>
    <definedName name="phase_list">[35]Risikoliste!#REF!</definedName>
    <definedName name="phase_risc_ident">[35]Risikoidentifikation!#REF!</definedName>
    <definedName name="Phase2">#REF!</definedName>
    <definedName name="PhaseI">#REF!</definedName>
    <definedName name="PhaseIandII">#REF!</definedName>
    <definedName name="PhaseII">#REF!</definedName>
    <definedName name="PHI">#REF!</definedName>
    <definedName name="Pi">'[28]220 11  BS '!#REF!</definedName>
    <definedName name="PIPEDATA">#REF!</definedName>
    <definedName name="PItab">#REF!</definedName>
    <definedName name="Planned_Value">#REF!</definedName>
    <definedName name="PlantCap">#REF!</definedName>
    <definedName name="PlantList">#REF!</definedName>
    <definedName name="Planungspauschale_KP">#REF!</definedName>
    <definedName name="Planungspauschale_SP">#REF!</definedName>
    <definedName name="PlntAreaHdr">'[48]Plant Areas'!$C$2:$L$2</definedName>
    <definedName name="PlntAreaLbl">'[48]Plant Areas'!$A$3:$A$12</definedName>
    <definedName name="PMR_APPROVED">'[20]Page 1'!$C$11</definedName>
    <definedName name="PoC_costs_accumulated">'[18]KPI-Data Source'!$C$6:$O$6</definedName>
    <definedName name="Preissteigerung0405">#REF!</definedName>
    <definedName name="PRES">#REF!</definedName>
    <definedName name="PREV">#REF!</definedName>
    <definedName name="prevDates">#REF!</definedName>
    <definedName name="prevUnrRev">#REF!</definedName>
    <definedName name="PriceList">'[31]PriceList 13Nov06'!$A$1:$I$19999</definedName>
    <definedName name="PRINT">#REF!</definedName>
    <definedName name="_xlnm.Print_Area" localSheetId="5">'A1-Tender Analysis'!$A$1:$T$69</definedName>
    <definedName name="_xlnm.Print_Area" localSheetId="4">'Annexure A'!$A$1:$G$54</definedName>
    <definedName name="_xlnm.Print_Area" localSheetId="6">'Annexure B'!$A$1:$G$55</definedName>
    <definedName name="_xlnm.Print_Area" localSheetId="12">'Annexure C-Tenderers Price List'!$A$1:$G$55</definedName>
    <definedName name="_xlnm.Print_Area" localSheetId="19">'Annexure D-Asperations'!$A$1:$G$54</definedName>
    <definedName name="_xlnm.Print_Area" localSheetId="8">'B1-Submissions-Summary'!$A$1:$Q$42</definedName>
    <definedName name="_xlnm.Print_Area" localSheetId="9">'B2-BOQ-Summary'!$A$1:$M$34</definedName>
    <definedName name="_xlnm.Print_Area" localSheetId="13">'B3-BOQ'!$A$1:$W$84</definedName>
    <definedName name="_xlnm.Print_Area" localSheetId="18">'C1- Price List All tenders'!$B$1:$AI$164</definedName>
    <definedName name="_xlnm.Print_Area" localSheetId="16">'C1-Tenderers Price list'!$A$1:$AI$70</definedName>
    <definedName name="_xlnm.Print_Area" localSheetId="15">'C-Labour Rate Comparison'!$A$1:$K$44</definedName>
    <definedName name="_xlnm.Print_Area" localSheetId="1">Cover!$A$1:$G$50</definedName>
    <definedName name="_xlnm.Print_Area" localSheetId="20">'D1-Aspirations'!$A$1:$J$53</definedName>
    <definedName name="_xlnm.Print_Area" localSheetId="3">'Final Report '!$A$1:$H$178</definedName>
    <definedName name="_xlnm.Print_Area" localSheetId="2">Index!$A$1:$G$48</definedName>
    <definedName name="_xlnm.Print_Area" localSheetId="14">maint!$A$1:$I$88</definedName>
    <definedName name="_xlnm.Print_Area" localSheetId="22">outage!$A$1:$I$106</definedName>
    <definedName name="_xlnm.Print_Area" localSheetId="7">Preambles!$B$1:$J$11</definedName>
    <definedName name="_xlnm.Print_Area" localSheetId="17">'White Collar - Feb2022'!$A$1:$V$431</definedName>
    <definedName name="_xlnm.Print_Area">#REF!</definedName>
    <definedName name="Print_Area_MI" localSheetId="16">#REF!</definedName>
    <definedName name="Print_Area_MI">#REF!</definedName>
    <definedName name="_xlnm.Print_Titles" localSheetId="5">'A1-Tender Analysis'!$A:$I,'A1-Tender Analysis'!$1:$14</definedName>
    <definedName name="_xlnm.Print_Titles" localSheetId="13">'B3-BOQ'!$A:$K,'B3-BOQ'!$1:$15</definedName>
    <definedName name="_xlnm.Print_Titles" localSheetId="16">'C1-Tenderers Price list'!$1:$14</definedName>
    <definedName name="_xlnm.Print_Titles" localSheetId="15">'C-Labour Rate Comparison'!$A:$F,'C-Labour Rate Comparison'!$1:$15</definedName>
    <definedName name="_xlnm.Print_Titles" localSheetId="3">'Final Report '!$1:$14</definedName>
    <definedName name="_xlnm.Print_Titles" localSheetId="2">Index!$1:$17</definedName>
    <definedName name="_xlnm.Print_Titles" localSheetId="14">maint!$1:$13</definedName>
    <definedName name="_xlnm.Print_Titles" localSheetId="22">outage!$1:$13</definedName>
    <definedName name="_xlnm.Print_Titles" localSheetId="7">Preambles!$1:$7</definedName>
    <definedName name="_xlnm.Print_Titles">'[58]Fig 6-7'!$A$5:$IV$12</definedName>
    <definedName name="PRINT_TITLES_MI">'[59]Fig 6-7'!$A$5:$IV$12</definedName>
    <definedName name="ProcurementOfficer" localSheetId="16">#REF!</definedName>
    <definedName name="ProcurementOfficer">#REF!</definedName>
    <definedName name="production_units" localSheetId="16">#REF!</definedName>
    <definedName name="production_units">#REF!</definedName>
    <definedName name="profit" localSheetId="16">#REF!</definedName>
    <definedName name="profit">#REF!</definedName>
    <definedName name="profit_MU">#REF!</definedName>
    <definedName name="ProgramName">[27]Values!$G$11</definedName>
    <definedName name="PROGRESS">#REF!</definedName>
    <definedName name="project_deck">'[36]Cover Sheet'!$C$2</definedName>
    <definedName name="project_leader_chance">[35]Chancenliste!#REF!</definedName>
    <definedName name="project_leader_risc">'[37]Risiken per TT.MM.JJJJ'!#REF!</definedName>
    <definedName name="project_list">[35]Risikoliste!#REF!</definedName>
    <definedName name="Project_Name">[60]Basis!$B$6</definedName>
    <definedName name="project_name_chance">[35]Chancenliste!#REF!</definedName>
    <definedName name="project_name_risc">'[37]Risiken per TT.MM.JJJJ'!#REF!</definedName>
    <definedName name="Project_No">'[38]CABLE SCHEDULE COVER'!$I$11</definedName>
    <definedName name="project_num_chance">[35]Chancenliste!#REF!</definedName>
    <definedName name="project_num_risc">'[37]Risiken per TT.MM.JJJJ'!#REF!</definedName>
    <definedName name="project_risc_ident">[35]Risikoidentifikation!#REF!</definedName>
    <definedName name="project_vol">'[36]Cover Sheet'!#REF!</definedName>
    <definedName name="ProjKat">"D"</definedName>
    <definedName name="Proposed">'[61]Proposed New Compl'!$C$6:$AB$110</definedName>
    <definedName name="Provisions_Depleted" localSheetId="7">OFFSET(#REF!,0,0,1,COUNTIF(#REF!,"&lt;="&amp;(#REF!+30)))</definedName>
    <definedName name="Provisions_Depleted">OFFSET(#REF!,0,0,1,COUNTIF(#REF!,"&lt;="&amp;(#REF!+30)))</definedName>
    <definedName name="Provisions_Remaining" localSheetId="7">OFFSET(#REF!,0,0,1,COUNTIF(#REF!,"&lt;="&amp;(#REF!+30)))</definedName>
    <definedName name="Provisions_Remaining">OFFSET(#REF!,0,0,1,COUNTIF(#REF!,"&lt;="&amp;(#REF!+30)))</definedName>
    <definedName name="prt_maquina">#REF!</definedName>
    <definedName name="prt_resumen">#REF!</definedName>
    <definedName name="PtblLAR">#REF!</definedName>
    <definedName name="PTDATA" localSheetId="16" hidden="1">{"page1",#N/A,FALSE,"Taean 1&amp;2";"page2",#N/A,FALSE,"Taean 1&amp;2"}</definedName>
    <definedName name="PTDATA" hidden="1">{"page1",#N/A,FALSE,"Taean 1&amp;2";"page2",#N/A,FALSE,"Taean 1&amp;2"}</definedName>
    <definedName name="PTEeXToEUR" localSheetId="16" hidden="1">1/EUReXToPTE</definedName>
    <definedName name="PTEeXToEUR" hidden="1">1/EUReXToPTE</definedName>
    <definedName name="PTR">"PVC NITRILE TRAILING"</definedName>
    <definedName name="Puz">[21]Design!#REF!</definedName>
    <definedName name="PW">'[28]220 11  BS '!#REF!</definedName>
    <definedName name="Pwl">'[28]220 11  BS '!#REF!</definedName>
    <definedName name="PWr">'[28]220 11  BS '!#REF!</definedName>
    <definedName name="q">#REF!</definedName>
    <definedName name="QD" localSheetId="16" hidden="1">1/EUReXToATS</definedName>
    <definedName name="QD" hidden="1">1/EUReXToATS</definedName>
    <definedName name="qerv34r3" localSheetId="16">#REF!</definedName>
    <definedName name="qerv34r3">#REF!</definedName>
    <definedName name="qnqnqnqnqnq" localSheetId="16">#REF!</definedName>
    <definedName name="qnqnqnqnqnq">#REF!</definedName>
    <definedName name="qq">#REF!</definedName>
    <definedName name="qqqqq">#REF!</definedName>
    <definedName name="qqqqqqqqqqqqq">#REF!</definedName>
    <definedName name="Qspan">#REF!</definedName>
    <definedName name="QtyOne">'[62]QTY''s'!$A$2:$A$102</definedName>
    <definedName name="QtyThree">'[62]QTY''s'!$C$2:$C$8</definedName>
    <definedName name="QtyTwo">'[62]QTY''s'!$B$2:$B$12</definedName>
    <definedName name="Quality" localSheetId="16">#REF!</definedName>
    <definedName name="Quality">#REF!</definedName>
    <definedName name="QUANTITY" localSheetId="16">#REF!</definedName>
    <definedName name="QUANTITY">#REF!</definedName>
    <definedName name="quao" localSheetId="16">[2]LD!#REF!</definedName>
    <definedName name="quao">[2]LD!#REF!</definedName>
    <definedName name="Query" localSheetId="16">#REF!</definedName>
    <definedName name="Query">#REF!</definedName>
    <definedName name="QVerz">"W:\##_Arbeitsordner\MarketingManager\"</definedName>
    <definedName name="Ra">#REF!</definedName>
    <definedName name="range_vol">'[36]Cover Sheet'!#REF!</definedName>
    <definedName name="Rate_Power">#REF!</definedName>
    <definedName name="RateAustralia">[63]Misc!$B$23</definedName>
    <definedName name="RateBrazil">[64]Misc!$B$28</definedName>
    <definedName name="RateChile">[57]Misc!$B$27</definedName>
    <definedName name="Rates" localSheetId="16">#REF!</definedName>
    <definedName name="Rates">#REF!</definedName>
    <definedName name="ratio" localSheetId="16">#REF!</definedName>
    <definedName name="ratio">#REF!</definedName>
    <definedName name="Rcr" localSheetId="16">#REF!</definedName>
    <definedName name="Rcr">#REF!</definedName>
    <definedName name="_xlnm.Recorder">#N/A</definedName>
    <definedName name="rect_4_415">#REF!</definedName>
    <definedName name="ReefDevCapM">#REF!</definedName>
    <definedName name="ReefDevGrade">#REF!</definedName>
    <definedName name="ReefDevPGM">#REF!</definedName>
    <definedName name="ReefDevPriM">#REF!</definedName>
    <definedName name="ReefDevSecM">#REF!</definedName>
    <definedName name="ReefDevTotM">#REF!</definedName>
    <definedName name="ReefDevTotT">#REF!</definedName>
    <definedName name="ReefDevTperM">#REF!</definedName>
    <definedName name="ReefLossPC">#REF!</definedName>
    <definedName name="REGISTER">#REF!</definedName>
    <definedName name="RemContractMonths" localSheetId="7">OFFSET(#REF!,0,0,1,COUNTIF(#REF!,"&lt;="&amp;(#REF!+30)))</definedName>
    <definedName name="RemContractMonths">OFFSET(#REF!,0,0,1,COUNTIF(#REF!,"&lt;="&amp;(#REF!+30)))</definedName>
    <definedName name="res_dev_resources">#REF!</definedName>
    <definedName name="resource_type">#REF!</definedName>
    <definedName name="RET">[65]Front!$L$24</definedName>
    <definedName name="retention">[66]Front!$J$21</definedName>
    <definedName name="REV">'[38]CABLE SCHEDULE COVER'!$K$13</definedName>
    <definedName name="REVENUE">#REF!</definedName>
    <definedName name="RevisedRates">'[61]Revised Rates'!$G$10:$N$115</definedName>
    <definedName name="risk" localSheetId="16">#REF!</definedName>
    <definedName name="risk">#REF!</definedName>
    <definedName name="Risk_Closed" localSheetId="16">#REF!</definedName>
    <definedName name="Risk_Closed">#REF!</definedName>
    <definedName name="Risk_Open" localSheetId="16">#REF!</definedName>
    <definedName name="Risk_Open">#REF!</definedName>
    <definedName name="riskATSSboxGraph">FALSE</definedName>
    <definedName name="riskATSSincludeSimtables">TRUE</definedName>
    <definedName name="riskATSSinputsGraphs">FALSE</definedName>
    <definedName name="riskATSSoutputStatistic">8</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FALSE</definedName>
    <definedName name="RiskAutoStopPercChange">1.5</definedName>
    <definedName name="RiskCollectDistributionSamples">2</definedName>
    <definedName name="RiskExcelReportsGoInNewWorkbook">TRUE</definedName>
    <definedName name="RiskExcelReportsToGenerate">2087</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2</definedName>
    <definedName name="RiskShowRiskWindowAtEndOfSimulation">TRUE</definedName>
    <definedName name="RiskStandardRecalc">2</definedName>
    <definedName name="RiskStatFunctionsUpdateFreq">1</definedName>
    <definedName name="RiskTemplateSheetName">"myTemplate"</definedName>
    <definedName name="RiskUpdateDisplay">FALSE</definedName>
    <definedName name="RiskUpdateStatFunctions">TRUE</definedName>
    <definedName name="RiskUseDifferentSeedForEachSim">FALSE</definedName>
    <definedName name="RiskUseFixedSeed">FALSE</definedName>
    <definedName name="RiskUseMultipleCPUs">FALSE</definedName>
    <definedName name="RMA_Sal">[17]Coeff!$AH$4</definedName>
    <definedName name="RngAvgKW">'[67]Equipment List'!#REF!</definedName>
    <definedName name="RngBtmRow">'[67]Equipment List'!#REF!</definedName>
    <definedName name="RngCommentsStyle">'[48]Duty Point &amp; Size No'!$E$142:$E$152</definedName>
    <definedName name="RngDutyPt">'[67]Equipment List'!#REF!</definedName>
    <definedName name="RngEqptLst">'[67]Equipment List'!#REF!</definedName>
    <definedName name="RngGeneric2">'[67]Equipment List'!#REF!</definedName>
    <definedName name="RngPeakKW">'[67]Equipment List'!#REF!</definedName>
    <definedName name="RngSize">'[67]Equipment List'!#REF!</definedName>
    <definedName name="RngTopRow">'[67]Equipment List'!$A$1:$P$1</definedName>
    <definedName name="RngTotKW">'[67]Equipment List'!#REF!</definedName>
    <definedName name="Road_BOP">[30]BOP!#REF!</definedName>
    <definedName name="Row">#REF!</definedName>
    <definedName name="Rowc">#REF!</definedName>
    <definedName name="rptMth">#REF!</definedName>
    <definedName name="rptNo">#REF!</definedName>
    <definedName name="rrg">#REF!</definedName>
    <definedName name="rrm">#REF!</definedName>
    <definedName name="RSC">[17]Coeff!$AD$4</definedName>
    <definedName name="Rso">#REF!</definedName>
    <definedName name="Rt">#REF!</definedName>
    <definedName name="rweqd3">#REF!</definedName>
    <definedName name="Rwvu.all." hidden="1">#REF!,#REF!</definedName>
    <definedName name="Rwvu.prices." hidden="1">#REF!,#REF!</definedName>
    <definedName name="Rwvu.summary." hidden="1">#REF!</definedName>
    <definedName name="Sa">#REF!</definedName>
    <definedName name="sadasjkhkasjhd">[9]Sheet1!#REF!</definedName>
    <definedName name="SBPohead">#REF!</definedName>
    <definedName name="SC">"PVC SINGLE CORE"</definedName>
    <definedName name="SC1B">'[42]Material-Lookup'!$B$71:$B$95</definedName>
    <definedName name="SC51.01">#REF!</definedName>
    <definedName name="SC51.02">#REF!</definedName>
    <definedName name="SC51.03">#REF!</definedName>
    <definedName name="SC51.04">#REF!</definedName>
    <definedName name="SC51.05">#REF!</definedName>
    <definedName name="SC51.06">#REF!</definedName>
    <definedName name="SC51.07">#REF!</definedName>
    <definedName name="SC51.08">#REF!</definedName>
    <definedName name="SC51.1">#REF!</definedName>
    <definedName name="SC51.2">#REF!</definedName>
    <definedName name="SC51.3">#REF!</definedName>
    <definedName name="SC51.4">#REF!</definedName>
    <definedName name="SC51.5">#REF!</definedName>
    <definedName name="SC52.071">#REF!</definedName>
    <definedName name="SC52.072">#REF!</definedName>
    <definedName name="SC52.1">#REF!</definedName>
    <definedName name="sc52.11">#REF!</definedName>
    <definedName name="SC52.2">#REF!</definedName>
    <definedName name="SC52.3">#REF!</definedName>
    <definedName name="SC52.4">#REF!</definedName>
    <definedName name="SC52.5">#REF!</definedName>
    <definedName name="SC52.61">#REF!</definedName>
    <definedName name="SC52.62">#REF!</definedName>
    <definedName name="SC52.7">#REF!</definedName>
    <definedName name="SC52.8">#REF!</definedName>
    <definedName name="SC52.9">#REF!</definedName>
    <definedName name="SC53.1">#REF!</definedName>
    <definedName name="SC53.2">#REF!</definedName>
    <definedName name="SC53.4">#REF!</definedName>
    <definedName name="SC53.5">#REF!</definedName>
    <definedName name="SC54.1">#REF!</definedName>
    <definedName name="SC54.10">#REF!</definedName>
    <definedName name="SC54.3">#REF!</definedName>
    <definedName name="SC54.4">#REF!</definedName>
    <definedName name="SC54.5">#REF!</definedName>
    <definedName name="SC54.6">#REF!</definedName>
    <definedName name="SC54.7">#REF!</definedName>
    <definedName name="SC54.8">#REF!</definedName>
    <definedName name="SC54.9">#REF!</definedName>
    <definedName name="SC55.1">#REF!</definedName>
    <definedName name="SC55.2">#REF!</definedName>
    <definedName name="SC55.3">#REF!</definedName>
    <definedName name="SC55.4">#REF!</definedName>
    <definedName name="SC55.5">#REF!</definedName>
    <definedName name="SC61.3">#REF!</definedName>
    <definedName name="SC63.2">#REF!</definedName>
    <definedName name="SC65.1">#REF!</definedName>
    <definedName name="SC65.11">#REF!</definedName>
    <definedName name="sc65.13">#REF!</definedName>
    <definedName name="SC81.0">#REF!</definedName>
    <definedName name="SCA52.2">#REF!</definedName>
    <definedName name="ScalpGrade">#REF!</definedName>
    <definedName name="ScalpPGM">#REF!</definedName>
    <definedName name="ScalpTons">#REF!</definedName>
    <definedName name="scf">#REF!</definedName>
    <definedName name="SCOPE_OF_SUPPLY___RESPONSIBILITIES">#REF!</definedName>
    <definedName name="SCP350_Data">'[23]SCP 350 Data'!$A$2:$DA$83</definedName>
    <definedName name="SCP350_Parameters">'[23]SCP 350 Data'!$A$2:$A$83</definedName>
    <definedName name="SCP350O2_Data">'[23]SCP 350 Data (2)'!$A$2:$CC$83</definedName>
    <definedName name="SCP350O2_Parameters">'[23]SCP 350 Data (2)'!$A$2:$A$83</definedName>
    <definedName name="SCP350O2Max_Data">'[23]SCP 350 Data (3)'!$A$2:$DA$83</definedName>
    <definedName name="SCP350O2Max_Parameters">'[23]SCP 350 Data (3)'!$A$2:$A$83</definedName>
    <definedName name="SCREEN_402_SC01" localSheetId="16">#REF!</definedName>
    <definedName name="SCREEN_402_SC01">#REF!</definedName>
    <definedName name="SCTOTAL" localSheetId="16">#REF!</definedName>
    <definedName name="SCTOTAL">#REF!</definedName>
    <definedName name="Sections" localSheetId="16">#REF!</definedName>
    <definedName name="Sections">#REF!</definedName>
    <definedName name="Serv">#REF!</definedName>
    <definedName name="setval1">#REF!</definedName>
    <definedName name="setvalue">#REF!</definedName>
    <definedName name="setvalue1">#REF!</definedName>
    <definedName name="Sf">#REF!</definedName>
    <definedName name="SG1B">'[42]Material-Lookup'!$B$97:$B$120</definedName>
    <definedName name="SGBroken">#REF!</definedName>
    <definedName name="SGSolid">#REF!</definedName>
    <definedName name="ShadeGlass">#REF!</definedName>
    <definedName name="ShadeGlassMenu">#REF!</definedName>
    <definedName name="ShaftCapacityT">#REF!</definedName>
    <definedName name="ShaftHeadGrade">#REF!</definedName>
    <definedName name="sheet_names">#REF!</definedName>
    <definedName name="Sheet1">#REF!</definedName>
    <definedName name="Sheet2">#REF!</definedName>
    <definedName name="sheet3">#REF!</definedName>
    <definedName name="ShippingStrategy">#REF!</definedName>
    <definedName name="sigma0.2">#REF!</definedName>
    <definedName name="sigmab">#REF!</definedName>
    <definedName name="sigmah">#REF!</definedName>
    <definedName name="sigmat">#REF!</definedName>
    <definedName name="SIZE">#REF!</definedName>
    <definedName name="sm">[2]LD!#REF!</definedName>
    <definedName name="SolarFactors">#REF!</definedName>
    <definedName name="solver_adj" hidden="1">#REF!</definedName>
    <definedName name="solver_drv" hidden="1">1</definedName>
    <definedName name="solver_est" hidden="1">1</definedName>
    <definedName name="solver_itr" hidden="1">100</definedName>
    <definedName name="solver_lhs16" hidden="1">#REF!</definedName>
    <definedName name="solver_lin" hidden="1">1</definedName>
    <definedName name="solver_num" hidden="1">1</definedName>
    <definedName name="solver_nwt" hidden="1">1</definedName>
    <definedName name="solver_opt" hidden="1">'[68]HW-Cost'!#REF!</definedName>
    <definedName name="solver_pre" hidden="1">0.0001</definedName>
    <definedName name="solver_rel1" hidden="1">3</definedName>
    <definedName name="solver_rel10" hidden="1">3</definedName>
    <definedName name="solver_rel11" hidden="1">3</definedName>
    <definedName name="solver_rel12" hidden="1">3</definedName>
    <definedName name="solver_rel13" hidden="1">3</definedName>
    <definedName name="solver_rel14" hidden="1">3</definedName>
    <definedName name="solver_rel15" hidden="1">3</definedName>
    <definedName name="solver_rel16" hidden="1">3</definedName>
    <definedName name="solver_rel2" hidden="1">3</definedName>
    <definedName name="solver_rel3" hidden="1">3</definedName>
    <definedName name="solver_rel4" hidden="1">3</definedName>
    <definedName name="solver_rel5" hidden="1">3</definedName>
    <definedName name="solver_rel6" hidden="1">3</definedName>
    <definedName name="solver_rel7" hidden="1">3</definedName>
    <definedName name="solver_rel8" hidden="1">3</definedName>
    <definedName name="solver_rel9" hidden="1">3</definedName>
    <definedName name="solver_rhs1" hidden="1">0</definedName>
    <definedName name="solver_rhs10" hidden="1">0</definedName>
    <definedName name="solver_rhs11" hidden="1">0</definedName>
    <definedName name="solver_rhs12" hidden="1">0</definedName>
    <definedName name="solver_rhs13" hidden="1">0</definedName>
    <definedName name="solver_rhs14" hidden="1">0</definedName>
    <definedName name="solver_rhs15" hidden="1">0</definedName>
    <definedName name="solver_rhs16" hidden="1">0</definedName>
    <definedName name="solver_rhs2" hidden="1">0</definedName>
    <definedName name="solver_rhs3" hidden="1">0</definedName>
    <definedName name="solver_rhs4" hidden="1">0</definedName>
    <definedName name="solver_rhs5" hidden="1">0</definedName>
    <definedName name="solver_rhs6" hidden="1">0</definedName>
    <definedName name="solver_rhs7" hidden="1">0</definedName>
    <definedName name="solver_rhs8" hidden="1">0</definedName>
    <definedName name="solver_rhs9" hidden="1">0</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onder_v_preis">#REF!</definedName>
    <definedName name="sonder_v_preis0506">#REF!</definedName>
    <definedName name="Sonstiges_pro_BGT">500</definedName>
    <definedName name="Sonstiges_pro_Schrank">1700</definedName>
    <definedName name="Sort">#REF!</definedName>
    <definedName name="SORT1">#REF!</definedName>
    <definedName name="SORT2">#REF!</definedName>
    <definedName name="SORT3">#REF!</definedName>
    <definedName name="Sortall">#REF!</definedName>
    <definedName name="SortArea">#REF!</definedName>
    <definedName name="SortArea1162">#REF!</definedName>
    <definedName name="SortArea1162and1593">#REF!</definedName>
    <definedName name="SortArea1593">#REF!</definedName>
    <definedName name="sortarea2">#REF!</definedName>
    <definedName name="SourceCountry">#REF!</definedName>
    <definedName name="sp">#REF!</definedName>
    <definedName name="spcon">#REF!</definedName>
    <definedName name="spk">#REF!</definedName>
    <definedName name="Sprache">0</definedName>
    <definedName name="SR3B">'[42]Material-Lookup'!$B$143:$B$162</definedName>
    <definedName name="ss">'[41]Sch.10(2)'!#REF!</definedName>
    <definedName name="SS2B">'[42]Material-Lookup'!$B$122:$B$141</definedName>
    <definedName name="sss">#REF!</definedName>
    <definedName name="StaffNames">[69]Salaries!$A$1:$A$26</definedName>
    <definedName name="Status" localSheetId="16">#REF!</definedName>
    <definedName name="Status">#REF!</definedName>
    <definedName name="Std_Bank___Gold" localSheetId="16">#REF!</definedName>
    <definedName name="Std_Bank___Gold">#REF!</definedName>
    <definedName name="StopeOreTons" localSheetId="16">#REF!</definedName>
    <definedName name="StopeOreTons">#REF!</definedName>
    <definedName name="StopePGMkg">#REF!</definedName>
    <definedName name="StopeTotTons">#REF!</definedName>
    <definedName name="StopeWidth">#REF!</definedName>
    <definedName name="Strength">'[70]App C - Manpower Stats'!#REF!</definedName>
    <definedName name="stress" localSheetId="16">#REF!</definedName>
    <definedName name="stress">#REF!</definedName>
    <definedName name="struc" localSheetId="16">#REF!</definedName>
    <definedName name="struc">#REF!</definedName>
    <definedName name="SUB" localSheetId="16" hidden="1">#REF!</definedName>
    <definedName name="SUB" hidden="1">#REF!</definedName>
    <definedName name="Sub_Total_CAPEX___Ongoing_CAPEX">#REF!</definedName>
    <definedName name="SUBS">#REF!</definedName>
    <definedName name="successful">#REF!</definedName>
    <definedName name="SUM">#REF!</definedName>
    <definedName name="SUM_DB_DATA">[71]Summary!$C$6:$CR$7</definedName>
    <definedName name="SUMMARY" localSheetId="5">[72]!SUMMARY</definedName>
    <definedName name="SUMMARY" localSheetId="4">[72]!SUMMARY</definedName>
    <definedName name="SUMMARY" localSheetId="6">[72]!SUMMARY</definedName>
    <definedName name="SUMMARY" localSheetId="12">[72]!SUMMARY</definedName>
    <definedName name="SUMMARY" localSheetId="19">[72]!SUMMARY</definedName>
    <definedName name="SUMMARY" localSheetId="9">[72]!SUMMARY</definedName>
    <definedName name="SUMMARY" localSheetId="15">[72]!SUMMARY</definedName>
    <definedName name="SUMMARY" localSheetId="20">[72]!SUMMARY</definedName>
    <definedName name="SUMMARY" localSheetId="2">[72]!SUMMARY</definedName>
    <definedName name="SUMMARY">[72]!SUMMARY</definedName>
    <definedName name="SUP" localSheetId="16">#REF!</definedName>
    <definedName name="SUP">#REF!</definedName>
    <definedName name="SURF" localSheetId="16">#REF!</definedName>
    <definedName name="SURF">#REF!</definedName>
    <definedName name="SURFREV" localSheetId="16">#REF!</definedName>
    <definedName name="SURFREV">#REF!</definedName>
    <definedName name="sw" localSheetId="16">[2]LD!#REF!</definedName>
    <definedName name="sw">[2]LD!#REF!</definedName>
    <definedName name="SWD2CON" localSheetId="16">#REF!</definedName>
    <definedName name="SWD2CON">#REF!</definedName>
    <definedName name="SweepGrade">#REF!</definedName>
    <definedName name="SweepPGM">#REF!</definedName>
    <definedName name="SweepTons">#REF!</definedName>
    <definedName name="SWQ15ExportFormat">#REF!</definedName>
    <definedName name="Swvu.all." hidden="1">#REF!</definedName>
    <definedName name="Swvu.prices." hidden="1">#REF!</definedName>
    <definedName name="Swvu.summary." hidden="1">#REF!</definedName>
    <definedName name="t">[24]BINS!#REF!</definedName>
    <definedName name="t0">#REF!</definedName>
    <definedName name="Ta">#REF!</definedName>
    <definedName name="table">#REF!</definedName>
    <definedName name="Table_1">'[73]Salary Schedules'!#REF!</definedName>
    <definedName name="Table_10">'[74]Salary Schedules'!#REF!</definedName>
    <definedName name="Table_11">'[74]Salary Schedules'!#REF!</definedName>
    <definedName name="Table_2">'[74]Salary Schedules'!#REF!</definedName>
    <definedName name="Table_3">'[74]Salary Schedules'!#REF!</definedName>
    <definedName name="Table_4">'[74]Salary Schedules'!#REF!</definedName>
    <definedName name="Table_5">'[19]Salary Schedules'!#REF!</definedName>
    <definedName name="Table_6">'[74]Salary Schedules'!#REF!</definedName>
    <definedName name="Table_7">'[74]Salary Schedules'!#REF!</definedName>
    <definedName name="Table_8">'[74]Salary Schedules'!#REF!</definedName>
    <definedName name="Table_9">'[74]Salary Schedules'!#REF!</definedName>
    <definedName name="Table1">'[75]Sch. 1'!#REF!</definedName>
    <definedName name="tc" localSheetId="16">#REF!</definedName>
    <definedName name="tc">#REF!</definedName>
    <definedName name="Tcap" localSheetId="16">#REF!</definedName>
    <definedName name="Tcap">#REF!</definedName>
    <definedName name="TechDocsReq" localSheetId="16">#REF!</definedName>
    <definedName name="TechDocsReq">#REF!</definedName>
    <definedName name="TechIssues">#REF!</definedName>
    <definedName name="temp">#REF!</definedName>
    <definedName name="temp2">#REF!</definedName>
    <definedName name="Temprange">#REF!</definedName>
    <definedName name="TEN">#REF!</definedName>
    <definedName name="TENSION">#REF!</definedName>
    <definedName name="tenst">#REF!</definedName>
    <definedName name="TEST">#REF!</definedName>
    <definedName name="TEST0">#REF!</definedName>
    <definedName name="TEST1">#REF!</definedName>
    <definedName name="test3">'[76]Labour Table'!$D$10:$AT$558</definedName>
    <definedName name="TESTHKEY" localSheetId="16">#REF!</definedName>
    <definedName name="TESTHKEY">#REF!</definedName>
    <definedName name="TESTKEYS" localSheetId="16">#REF!</definedName>
    <definedName name="TESTKEYS">#REF!</definedName>
    <definedName name="TESTVKEY" localSheetId="16">#REF!</definedName>
    <definedName name="TESTVKEY">#REF!</definedName>
    <definedName name="tf">#REF!</definedName>
    <definedName name="tfvwr4">#REF!</definedName>
    <definedName name="TITLE">#REF!</definedName>
    <definedName name="TITLE1">'[38]CABLE SCHEDULE COVER'!$I$7</definedName>
    <definedName name="TITLE2">'[38]CABLE SCHEDULE COVER'!$I$8</definedName>
    <definedName name="TITLE3">'[38]CABLE SCHEDULE COVER'!$I$9</definedName>
    <definedName name="TL_ACTION">'[20]Page 1'!$K$11:$K$11</definedName>
    <definedName name="TL_OPPORTUNITY">'[20]Page 1'!$L$11:$L$11</definedName>
    <definedName name="TL_THREAT">'[20]Page 1'!#REF!</definedName>
    <definedName name="tm">#REF!</definedName>
    <definedName name="Tosc">#REF!</definedName>
    <definedName name="TOT">#N/A</definedName>
    <definedName name="Totalcost">#REF!</definedName>
    <definedName name="TotalProjectHours">[57]Summary!$C$24</definedName>
    <definedName name="totQty" localSheetId="16">#REF!</definedName>
    <definedName name="totQty">#REF!</definedName>
    <definedName name="TotShifts">[17]Coeff!$G$17</definedName>
    <definedName name="tq">#REF!</definedName>
    <definedName name="tratio">#REF!</definedName>
    <definedName name="TrendBase">#REF!</definedName>
    <definedName name="tres">#REF!</definedName>
    <definedName name="trrrunkkkable">#REF!</definedName>
    <definedName name="Trrunkcable">#REF!</definedName>
    <definedName name="trruunkcableqw">#REF!</definedName>
    <definedName name="TRS">"HO7RN-F TRAILING"</definedName>
    <definedName name="Trunk_Cabling">#REF!</definedName>
    <definedName name="TrunkCable">#REF!</definedName>
    <definedName name="trunkcable1">#REF!</definedName>
    <definedName name="TrunkCable1ewr">#REF!</definedName>
    <definedName name="trunkcable232">#REF!</definedName>
    <definedName name="TRunkcable2we">#REF!</definedName>
    <definedName name="TrunkCable33">#REF!</definedName>
    <definedName name="trunkcablee1e12">#REF!</definedName>
    <definedName name="TrunkCabling">#REF!</definedName>
    <definedName name="trunnnkcabling">#REF!</definedName>
    <definedName name="trv45wer">#REF!</definedName>
    <definedName name="tscc">#REF!</definedName>
    <definedName name="TTrtcable">#REF!</definedName>
    <definedName name="Ttruncable">#REF!</definedName>
    <definedName name="tttrunkcable">#REF!</definedName>
    <definedName name="Txdata">#REF!</definedName>
    <definedName name="Txdataall">#REF!</definedName>
    <definedName name="U1_IrCmt_Date" localSheetId="7">#REF!</definedName>
    <definedName name="U1_IrCmt_Date">#REF!</definedName>
    <definedName name="U1_Value_Split" localSheetId="7">#REF!</definedName>
    <definedName name="U1_Value_Split">#REF!</definedName>
    <definedName name="U2_IrCmt_Date" localSheetId="7">#REF!</definedName>
    <definedName name="U2_IrCmt_Date">#REF!</definedName>
    <definedName name="U2_Value_Split" localSheetId="7">#REF!</definedName>
    <definedName name="U2_Value_Split">#REF!</definedName>
    <definedName name="U3_IrCmt_Date" localSheetId="7">#REF!</definedName>
    <definedName name="U3_IrCmt_Date">#REF!</definedName>
    <definedName name="U3_Value_Split" localSheetId="7">#REF!</definedName>
    <definedName name="U3_Value_Split">#REF!</definedName>
    <definedName name="U4_IrCmt_Date" localSheetId="7">#REF!</definedName>
    <definedName name="U4_IrCmt_Date">#REF!</definedName>
    <definedName name="U4_Value_Split" localSheetId="7">#REF!</definedName>
    <definedName name="U4_Value_Split">#REF!</definedName>
    <definedName name="U5_IrCmt_Date" localSheetId="7">#REF!</definedName>
    <definedName name="U5_IrCmt_Date">#REF!</definedName>
    <definedName name="U5_Value_Split" localSheetId="7">#REF!</definedName>
    <definedName name="U5_Value_Split">#REF!</definedName>
    <definedName name="U6_IrCmt_Date" localSheetId="7">#REF!</definedName>
    <definedName name="U6_IrCmt_Date">#REF!</definedName>
    <definedName name="U6_Value_Split" localSheetId="7">#REF!</definedName>
    <definedName name="U6_Value_Split">#REF!</definedName>
    <definedName name="UF">#REF!</definedName>
    <definedName name="UI">#REF!</definedName>
    <definedName name="UNIT_1">#REF!</definedName>
    <definedName name="UNIT_2">#REF!</definedName>
    <definedName name="UNIT_3">#REF!</definedName>
    <definedName name="UNIT_4">#REF!</definedName>
    <definedName name="UNIT_7">#REF!</definedName>
    <definedName name="UNIT_8">#REF!</definedName>
    <definedName name="Unit_ChBox" localSheetId="7">#REF!</definedName>
    <definedName name="Unit_ChBox">#REF!</definedName>
    <definedName name="UPDATE">#REF!</definedName>
    <definedName name="US">#REF!</definedName>
    <definedName name="user_vers_1">'[36]Cover Sheet'!#REF!</definedName>
    <definedName name="v1v">#REF!</definedName>
    <definedName name="v2v">#REF!</definedName>
    <definedName name="v3v">#REF!</definedName>
    <definedName name="v4v">#REF!</definedName>
    <definedName name="VB">#REF!</definedName>
    <definedName name="VD">#REF!</definedName>
    <definedName name="Venti">#REF!</definedName>
    <definedName name="Verdrahtung_KP">#REF!</definedName>
    <definedName name="Verdrahtung_SP">#REF!</definedName>
    <definedName name="vev">#REF!</definedName>
    <definedName name="Vf">#REF!</definedName>
    <definedName name="Vibmon_8Analog">#REF!</definedName>
    <definedName name="Vibmon_8Analog_AP">#REF!</definedName>
    <definedName name="Vibmon_8Analog_KP">#REF!</definedName>
    <definedName name="Vibmon_8Relais">#REF!</definedName>
    <definedName name="Vibmon_8Relais_AP">#REF!</definedName>
    <definedName name="Vibmon_8Relais_KP">#REF!</definedName>
    <definedName name="Vibmon_Backplane">#REF!</definedName>
    <definedName name="Vibmon_Backplane_AP">#REF!</definedName>
    <definedName name="Vibmon_Backplane_KP">#REF!</definedName>
    <definedName name="Vibmon_Kopfstation">#REF!</definedName>
    <definedName name="Vibmon_Kopfstation_AP">#REF!</definedName>
    <definedName name="Vibmon_Kopfstation_KP">#REF!</definedName>
    <definedName name="Vibmon_Lizenz">#REF!</definedName>
    <definedName name="Vibmon_Lizenz_AP">#REF!</definedName>
    <definedName name="Vibmon_Lizenz_KP">#REF!</definedName>
    <definedName name="Vibmon_Setup_SW">#REF!</definedName>
    <definedName name="Vibmon_Setup_SW_AP">#REF!</definedName>
    <definedName name="Vibmon_Setup_SW_KP">#REF!</definedName>
    <definedName name="Vibmon_T3000Firmware">#REF!</definedName>
    <definedName name="Vibmon_T3000Firmware_KP">#REF!</definedName>
    <definedName name="Vibmon_T3000Firmware_SP">#REF!</definedName>
    <definedName name="Vibmon_T3000Int">#REF!</definedName>
    <definedName name="Vibmon_T3000Int_AP">#REF!</definedName>
    <definedName name="Vibmon_T3000Int_KP">#REF!</definedName>
    <definedName name="Vibmon_Terminalmodul">#REF!</definedName>
    <definedName name="Vibmon_Terminalmodul_AP">#REF!</definedName>
    <definedName name="Vibmon_Terminalmodul_KP">#REF!</definedName>
    <definedName name="VM_ABE042_KP">#REF!</definedName>
    <definedName name="VM_ABE042_SP">#REF!</definedName>
    <definedName name="VM_CMC16_KP">#REF!</definedName>
    <definedName name="VM_CMC16_SP">#REF!</definedName>
    <definedName name="VM_CMS_SW_KP">#REF!</definedName>
    <definedName name="VM_CMS_SW_SP">#REF!</definedName>
    <definedName name="VM_CPU_M_KP">#REF!</definedName>
    <definedName name="VM_CPU_M_SP">#REF!</definedName>
    <definedName name="VM_IOC16_KP">#REF!</definedName>
    <definedName name="VM_IOC16_SP">#REF!</definedName>
    <definedName name="VM_IOC4T_KP">#REF!</definedName>
    <definedName name="VM_IOC4T_SP">#REF!</definedName>
    <definedName name="VM_MPC4_KP">#REF!</definedName>
    <definedName name="VM_MPC4_SP">#REF!</definedName>
    <definedName name="VM_RLC16_KP">#REF!</definedName>
    <definedName name="VM_RLC16_SP">#REF!</definedName>
    <definedName name="VM_RPS6U_KP">#REF!</definedName>
    <definedName name="VM_RPS6U_SP">#REF!</definedName>
    <definedName name="VMKonfig_KP">#REF!</definedName>
    <definedName name="VMKonfig_SP">#REF!</definedName>
    <definedName name="VMRabattSiemens">#REF!</definedName>
    <definedName name="Vr">[2]LD!#REF!</definedName>
    <definedName name="Vs">[2]LD!#REF!</definedName>
    <definedName name="Vsigma">#REF!</definedName>
    <definedName name="Vsigma1">#REF!</definedName>
    <definedName name="VSP_euro">'[36]Cover Sheet'!#REF!</definedName>
    <definedName name="vvv">'[1]SCH02 SCP'!#REF!</definedName>
    <definedName name="Vz">#REF!</definedName>
    <definedName name="W">#REF!</definedName>
    <definedName name="Wall_Orientation">#REF!</definedName>
    <definedName name="Wall_Weights">#REF!</definedName>
    <definedName name="WallFactors">#REF!</definedName>
    <definedName name="Wallweights">#REF!</definedName>
    <definedName name="wc3qw">#REF!</definedName>
    <definedName name="wcevrw">#REF!</definedName>
    <definedName name="WDevCapM">#REF!</definedName>
    <definedName name="WDevPriM">#REF!</definedName>
    <definedName name="WDevSecM">#REF!</definedName>
    <definedName name="WDevTotM">#REF!</definedName>
    <definedName name="WDevTotT">#REF!</definedName>
    <definedName name="WDevTperM">#REF!</definedName>
    <definedName name="wdwrwe">#REF!</definedName>
    <definedName name="WEEKLY">#REF!</definedName>
    <definedName name="WEL">"PVC NITRILE WELDING"</definedName>
    <definedName name="Wert">[51]Kap_Kost!$C$40:$C$42</definedName>
    <definedName name="WhiteText">#REF!</definedName>
    <definedName name="WLP">#REF!</definedName>
    <definedName name="wp">#REF!</definedName>
    <definedName name="wrn.FULL." localSheetId="16" hidden="1">{#N/A,#N/A,FALSE,"Summary";#N/A,#N/A,FALSE,"Stlwk 1";#N/A,#N/A,FALSE,"Stlwk 2";#N/A,#N/A,FALSE,"Stlwk 3";#N/A,#N/A,FALSE,"Stlwk 4";#N/A,#N/A,FALSE,"Stlwk 5";#N/A,#N/A,FALSE,"Stlwk 6";#N/A,#N/A,FALSE,"Stlwk 7";#N/A,#N/A,FALSE,"Stlwk 8";#N/A,#N/A,FALSE,"Stlwk 9";#N/A,#N/A,FALSE,"Stlwk 10";#N/A,#N/A,FALSE,"Stlwk 11";#N/A,#N/A,FALSE,"Stlwk 12"}</definedName>
    <definedName name="wrn.FULL." hidden="1">{#N/A,#N/A,FALSE,"Summary";#N/A,#N/A,FALSE,"Stlwk 1";#N/A,#N/A,FALSE,"Stlwk 2";#N/A,#N/A,FALSE,"Stlwk 3";#N/A,#N/A,FALSE,"Stlwk 4";#N/A,#N/A,FALSE,"Stlwk 5";#N/A,#N/A,FALSE,"Stlwk 6";#N/A,#N/A,FALSE,"Stlwk 7";#N/A,#N/A,FALSE,"Stlwk 8";#N/A,#N/A,FALSE,"Stlwk 9";#N/A,#N/A,FALSE,"Stlwk 10";#N/A,#N/A,FALSE,"Stlwk 11";#N/A,#N/A,FALSE,"Stlwk 12"}</definedName>
    <definedName name="wrn.printall." localSheetId="16" hidden="1">{"sheet1",#N/A,FALSE,"easheet";"sheet2a",#N/A,FALSE,"easheet";"sheet2b",#N/A,FALSE,"easheet";"sheet3",#N/A,FALSE,"easheet"}</definedName>
    <definedName name="wrn.printall." hidden="1">{"sheet1",#N/A,FALSE,"easheet";"sheet2a",#N/A,FALSE,"easheet";"sheet2b",#N/A,FALSE,"easheet";"sheet3",#N/A,FALSE,"easheet"}</definedName>
    <definedName name="wrn.Report._.Nachkalkulation." localSheetId="16" hidden="1">{"Nachkalkulation Projektergebnis",#N/A,FALSE,"Nachkalkulation Projektergebnis";"Nachkalkulation Kapitalkosten",#N/A,FALSE,"Nachkalkulation Kap_Kost"}</definedName>
    <definedName name="wrn.Report._.Nachkalkulation." hidden="1">{"Nachkalkulation Projektergebnis",#N/A,FALSE,"Nachkalkulation Projektergebnis";"Nachkalkulation Kapitalkosten",#N/A,FALSE,"Nachkalkulation Kap_Kost"}</definedName>
    <definedName name="wrn.report1." localSheetId="16" hidden="1">{"page1",#N/A,FALSE,"Taean 1&amp;2";"page2",#N/A,FALSE,"Taean 1&amp;2"}</definedName>
    <definedName name="wrn.report1." hidden="1">{"page1",#N/A,FALSE,"Taean 1&amp;2";"page2",#N/A,FALSE,"Taean 1&amp;2"}</definedName>
    <definedName name="wrn.test_report." hidden="1">{"test",#N/A,TRUE,"I.1 - CO only"}</definedName>
    <definedName name="wrn.test_reportCPF" hidden="1">{"test",#N/A,TRUE,"I.1 - CO only"}</definedName>
    <definedName name="wrn.totsch." localSheetId="16" hidden="1">{"offequipsch",#N/A,FALSE,"GTC_Schedule";"onconstsch",#N/A,FALSE,"GTC_Schedule";"techsch",#N/A,FALSE,"GTC_Schedule";"totsch",#N/A,FALSE,"GTC_Schedule"}</definedName>
    <definedName name="wrn.totsch." hidden="1">{"offequipsch",#N/A,FALSE,"GTC_Schedule";"onconstsch",#N/A,FALSE,"GTC_Schedule";"techsch",#N/A,FALSE,"GTC_Schedule";"totsch",#N/A,FALSE,"GTC_Schedule"}</definedName>
    <definedName name="wvu.all." localSheetId="1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6"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a.all." localSheetId="1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www">#REF!</definedName>
    <definedName name="XLPE">"CU XLPE SWA PVC FR 6,35/11kV"</definedName>
    <definedName name="xval">#REF!</definedName>
    <definedName name="xx">'[1]SCH02 SCP'!#REF!</definedName>
    <definedName name="ya">#REF!</definedName>
    <definedName name="Year2">[27]Values!$M$13:$M$15</definedName>
    <definedName name="YesNo">[27]Values!$G$6:$G$7</definedName>
    <definedName name="YesNo2">[27]Values!$G$31:$G$33</definedName>
    <definedName name="ys">#REF!</definedName>
    <definedName name="yva">#REF!</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 name="ZM">'[28]220 11  BS '!#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T8" i="64" l="1"/>
  <c r="BQ8" i="64"/>
  <c r="BR8" i="64"/>
  <c r="A6" i="65"/>
  <c r="A7" i="65" s="1"/>
  <c r="A8" i="65" s="1"/>
  <c r="A9" i="65" s="1"/>
  <c r="A10" i="65" s="1"/>
  <c r="A11" i="65" s="1"/>
  <c r="A12" i="65" s="1"/>
  <c r="A13" i="65" s="1"/>
  <c r="A14" i="65" s="1"/>
  <c r="A15" i="65" s="1"/>
  <c r="A16" i="65" s="1"/>
  <c r="A17" i="65" s="1"/>
  <c r="A18" i="65" s="1"/>
  <c r="A19" i="65" s="1"/>
  <c r="A20" i="65" s="1"/>
  <c r="A21" i="65" s="1"/>
  <c r="A22" i="65" s="1"/>
  <c r="A23" i="65" s="1"/>
  <c r="A24" i="65" s="1"/>
  <c r="A25" i="65" s="1"/>
  <c r="A26" i="65" s="1"/>
  <c r="A27" i="65" s="1"/>
  <c r="G13" i="53" l="1"/>
  <c r="H165" i="64" l="1"/>
  <c r="AP165" i="64"/>
  <c r="O66" i="50" l="1"/>
  <c r="O60" i="50"/>
  <c r="O54" i="50"/>
  <c r="O48" i="50"/>
  <c r="O42" i="50"/>
  <c r="I35" i="39"/>
  <c r="I16" i="33"/>
  <c r="I46" i="33" s="1"/>
  <c r="K25" i="33"/>
  <c r="K23" i="33" s="1"/>
  <c r="J25" i="33"/>
  <c r="J23" i="33" s="1"/>
  <c r="I25" i="33"/>
  <c r="I23" i="33" s="1"/>
  <c r="H25" i="33"/>
  <c r="H23" i="33" s="1"/>
  <c r="G25" i="33"/>
  <c r="G23" i="33" s="1"/>
  <c r="CF8" i="64"/>
  <c r="CF9" i="64"/>
  <c r="CF10" i="64"/>
  <c r="CF11" i="64"/>
  <c r="CF12" i="64"/>
  <c r="CF13" i="64"/>
  <c r="CF14" i="64"/>
  <c r="CF15" i="64"/>
  <c r="CF16" i="64"/>
  <c r="CF17" i="64"/>
  <c r="CF18" i="64"/>
  <c r="CF19" i="64"/>
  <c r="CF20" i="64"/>
  <c r="CF21" i="64"/>
  <c r="CF22" i="64"/>
  <c r="CF23" i="64"/>
  <c r="CF24" i="64"/>
  <c r="CF25" i="64"/>
  <c r="CF26" i="64"/>
  <c r="CF27" i="64"/>
  <c r="CF28" i="64"/>
  <c r="CF29" i="64"/>
  <c r="CF30" i="64"/>
  <c r="CF31" i="64"/>
  <c r="CF32" i="64"/>
  <c r="CF33" i="64"/>
  <c r="CF34" i="64"/>
  <c r="CF35" i="64"/>
  <c r="CF36" i="64"/>
  <c r="CF37" i="64"/>
  <c r="CF38" i="64"/>
  <c r="CF39" i="64"/>
  <c r="CF40" i="64"/>
  <c r="CF41" i="64"/>
  <c r="CF42" i="64"/>
  <c r="CF43" i="64"/>
  <c r="CF44" i="64"/>
  <c r="CF45" i="64"/>
  <c r="CF46" i="64"/>
  <c r="CF47" i="64"/>
  <c r="CF48" i="64"/>
  <c r="CF49" i="64"/>
  <c r="CF50" i="64"/>
  <c r="CF51" i="64"/>
  <c r="CF52" i="64"/>
  <c r="CF53" i="64"/>
  <c r="CF54" i="64"/>
  <c r="CF55" i="64"/>
  <c r="CF56" i="64"/>
  <c r="CF57" i="64"/>
  <c r="CF58" i="64"/>
  <c r="CF59" i="64"/>
  <c r="CF60" i="64"/>
  <c r="CF61" i="64"/>
  <c r="CF62" i="64"/>
  <c r="CF63" i="64"/>
  <c r="CF64" i="64"/>
  <c r="CF65" i="64"/>
  <c r="CF66" i="64"/>
  <c r="CF67" i="64"/>
  <c r="CF68" i="64"/>
  <c r="CF69" i="64"/>
  <c r="CF70" i="64"/>
  <c r="CF71" i="64"/>
  <c r="CF72" i="64"/>
  <c r="CF73" i="64"/>
  <c r="CF74" i="64"/>
  <c r="CF75" i="64"/>
  <c r="CF76" i="64"/>
  <c r="CF77" i="64"/>
  <c r="CF78" i="64"/>
  <c r="CF79" i="64"/>
  <c r="CF80" i="64"/>
  <c r="CF81" i="64"/>
  <c r="CF82" i="64"/>
  <c r="CF83" i="64"/>
  <c r="CF84" i="64"/>
  <c r="CF85" i="64"/>
  <c r="CF86" i="64"/>
  <c r="CF87" i="64"/>
  <c r="CF88" i="64"/>
  <c r="CF89" i="64"/>
  <c r="CF90" i="64"/>
  <c r="CF91" i="64"/>
  <c r="CF92" i="64"/>
  <c r="CF93" i="64"/>
  <c r="CF94" i="64"/>
  <c r="CF95" i="64"/>
  <c r="CF96" i="64"/>
  <c r="CF97" i="64"/>
  <c r="CF98" i="64"/>
  <c r="CF99" i="64"/>
  <c r="CF100" i="64"/>
  <c r="CF101" i="64"/>
  <c r="CF102" i="64"/>
  <c r="CF103" i="64"/>
  <c r="CF104" i="64"/>
  <c r="CF105" i="64"/>
  <c r="CF106" i="64"/>
  <c r="CF107" i="64"/>
  <c r="CF108" i="64"/>
  <c r="CF109" i="64"/>
  <c r="CF110" i="64"/>
  <c r="CF111" i="64"/>
  <c r="CF112" i="64"/>
  <c r="CF113" i="64"/>
  <c r="CF114" i="64"/>
  <c r="CF115" i="64"/>
  <c r="CF116" i="64"/>
  <c r="CF117" i="64"/>
  <c r="CF118" i="64"/>
  <c r="CF119" i="64"/>
  <c r="CF120" i="64"/>
  <c r="CF121" i="64"/>
  <c r="CF122" i="64"/>
  <c r="CF123" i="64"/>
  <c r="CF124" i="64"/>
  <c r="CF125" i="64"/>
  <c r="CF126" i="64"/>
  <c r="CF127" i="64"/>
  <c r="CF128" i="64"/>
  <c r="CF129" i="64"/>
  <c r="CF130" i="64"/>
  <c r="CF131" i="64"/>
  <c r="CF132" i="64"/>
  <c r="CF133" i="64"/>
  <c r="CF134" i="64"/>
  <c r="CF135" i="64"/>
  <c r="CF136" i="64"/>
  <c r="CF137" i="64"/>
  <c r="CF138" i="64"/>
  <c r="CF139" i="64"/>
  <c r="CF140" i="64"/>
  <c r="CF141" i="64"/>
  <c r="CF142" i="64"/>
  <c r="CF143" i="64"/>
  <c r="CF144" i="64"/>
  <c r="CF145" i="64"/>
  <c r="CF146" i="64"/>
  <c r="CF147" i="64"/>
  <c r="CF148" i="64"/>
  <c r="CF149" i="64"/>
  <c r="CF150" i="64"/>
  <c r="CF151" i="64"/>
  <c r="CF152" i="64"/>
  <c r="CF153" i="64"/>
  <c r="CF154" i="64"/>
  <c r="CF155" i="64"/>
  <c r="CF156" i="64"/>
  <c r="CF157" i="64"/>
  <c r="CF158" i="64"/>
  <c r="CF159" i="64"/>
  <c r="CF160" i="64"/>
  <c r="CF161" i="64"/>
  <c r="CF162" i="64"/>
  <c r="CF163" i="64"/>
  <c r="CF164" i="64"/>
  <c r="CF165" i="64"/>
  <c r="L16" i="33" s="1"/>
  <c r="L46" i="33" s="1"/>
  <c r="CE8" i="64"/>
  <c r="CG8" i="64" s="1"/>
  <c r="CE9" i="64"/>
  <c r="CG9" i="64" s="1"/>
  <c r="CE10" i="64"/>
  <c r="CG10" i="64" s="1"/>
  <c r="CE11" i="64"/>
  <c r="CG11" i="64" s="1"/>
  <c r="CE12" i="64"/>
  <c r="CE13" i="64"/>
  <c r="CG13" i="64" s="1"/>
  <c r="CE14" i="64"/>
  <c r="CG14" i="64" s="1"/>
  <c r="CE15" i="64"/>
  <c r="CG15" i="64" s="1"/>
  <c r="CE16" i="64"/>
  <c r="CG16" i="64" s="1"/>
  <c r="CE17" i="64"/>
  <c r="CE18" i="64"/>
  <c r="CE19" i="64"/>
  <c r="CG19" i="64" s="1"/>
  <c r="CE20" i="64"/>
  <c r="CE21" i="64"/>
  <c r="CG21" i="64" s="1"/>
  <c r="CE22" i="64"/>
  <c r="CG22" i="64" s="1"/>
  <c r="CE23" i="64"/>
  <c r="CG23" i="64" s="1"/>
  <c r="CE24" i="64"/>
  <c r="CG24" i="64" s="1"/>
  <c r="CE25" i="64"/>
  <c r="CG25" i="64" s="1"/>
  <c r="CE26" i="64"/>
  <c r="CG26" i="64" s="1"/>
  <c r="CE27" i="64"/>
  <c r="CG27" i="64" s="1"/>
  <c r="CE28" i="64"/>
  <c r="CE29" i="64"/>
  <c r="CG29" i="64" s="1"/>
  <c r="CE30" i="64"/>
  <c r="CG30" i="64" s="1"/>
  <c r="CE31" i="64"/>
  <c r="CG31" i="64" s="1"/>
  <c r="CE32" i="64"/>
  <c r="CG32" i="64" s="1"/>
  <c r="CE33" i="64"/>
  <c r="CG33" i="64" s="1"/>
  <c r="CE34" i="64"/>
  <c r="CG34" i="64" s="1"/>
  <c r="CE35" i="64"/>
  <c r="CG35" i="64" s="1"/>
  <c r="CE36" i="64"/>
  <c r="CE37" i="64"/>
  <c r="CE38" i="64"/>
  <c r="CG38" i="64" s="1"/>
  <c r="CE39" i="64"/>
  <c r="CE40" i="64"/>
  <c r="CG40" i="64" s="1"/>
  <c r="CE41" i="64"/>
  <c r="CG41" i="64" s="1"/>
  <c r="CE42" i="64"/>
  <c r="CG42" i="64" s="1"/>
  <c r="CE43" i="64"/>
  <c r="CG43" i="64" s="1"/>
  <c r="CE44" i="64"/>
  <c r="CE45" i="64"/>
  <c r="CG45" i="64" s="1"/>
  <c r="CE46" i="64"/>
  <c r="CG46" i="64" s="1"/>
  <c r="CE47" i="64"/>
  <c r="CG47" i="64" s="1"/>
  <c r="CE48" i="64"/>
  <c r="CG48" i="64" s="1"/>
  <c r="CE49" i="64"/>
  <c r="CE50" i="64"/>
  <c r="CG50" i="64" s="1"/>
  <c r="CE51" i="64"/>
  <c r="CG51" i="64" s="1"/>
  <c r="CE52" i="64"/>
  <c r="CE53" i="64"/>
  <c r="CG53" i="64" s="1"/>
  <c r="CE54" i="64"/>
  <c r="CG54" i="64" s="1"/>
  <c r="CE55" i="64"/>
  <c r="CG55" i="64" s="1"/>
  <c r="CE56" i="64"/>
  <c r="CG56" i="64" s="1"/>
  <c r="CE57" i="64"/>
  <c r="CG57" i="64" s="1"/>
  <c r="CE58" i="64"/>
  <c r="CG58" i="64" s="1"/>
  <c r="CE59" i="64"/>
  <c r="CG59" i="64" s="1"/>
  <c r="CE60" i="64"/>
  <c r="CE61" i="64"/>
  <c r="CE62" i="64"/>
  <c r="CG62" i="64" s="1"/>
  <c r="CE63" i="64"/>
  <c r="CG63" i="64" s="1"/>
  <c r="CE64" i="64"/>
  <c r="CE65" i="64"/>
  <c r="CG65" i="64" s="1"/>
  <c r="CE66" i="64"/>
  <c r="CG66" i="64" s="1"/>
  <c r="CE67" i="64"/>
  <c r="CG67" i="64" s="1"/>
  <c r="CE68" i="64"/>
  <c r="CE69" i="64"/>
  <c r="CG69" i="64" s="1"/>
  <c r="CE70" i="64"/>
  <c r="CG70" i="64" s="1"/>
  <c r="CE71" i="64"/>
  <c r="CG71" i="64" s="1"/>
  <c r="CE72" i="64"/>
  <c r="CG72" i="64" s="1"/>
  <c r="CE73" i="64"/>
  <c r="CE74" i="64"/>
  <c r="CG74" i="64" s="1"/>
  <c r="CE75" i="64"/>
  <c r="CG75" i="64" s="1"/>
  <c r="CE76" i="64"/>
  <c r="CE77" i="64"/>
  <c r="CG77" i="64" s="1"/>
  <c r="CE78" i="64"/>
  <c r="CG78" i="64" s="1"/>
  <c r="CE79" i="64"/>
  <c r="CG79" i="64" s="1"/>
  <c r="CE80" i="64"/>
  <c r="CG80" i="64" s="1"/>
  <c r="CE81" i="64"/>
  <c r="CE82" i="64"/>
  <c r="CE83" i="64"/>
  <c r="CG83" i="64" s="1"/>
  <c r="CE84" i="64"/>
  <c r="CE85" i="64"/>
  <c r="CE86" i="64"/>
  <c r="CG86" i="64" s="1"/>
  <c r="CE87" i="64"/>
  <c r="CG87" i="64" s="1"/>
  <c r="CE88" i="64"/>
  <c r="CG88" i="64" s="1"/>
  <c r="CE89" i="64"/>
  <c r="CG89" i="64" s="1"/>
  <c r="CE90" i="64"/>
  <c r="CG90" i="64" s="1"/>
  <c r="CE91" i="64"/>
  <c r="CG91" i="64" s="1"/>
  <c r="CE92" i="64"/>
  <c r="CE93" i="64"/>
  <c r="CG93" i="64" s="1"/>
  <c r="CE94" i="64"/>
  <c r="CG94" i="64" s="1"/>
  <c r="CE95" i="64"/>
  <c r="CG95" i="64" s="1"/>
  <c r="CE96" i="64"/>
  <c r="CG96" i="64" s="1"/>
  <c r="CE97" i="64"/>
  <c r="CE98" i="64"/>
  <c r="CG98" i="64" s="1"/>
  <c r="CE99" i="64"/>
  <c r="CG99" i="64" s="1"/>
  <c r="CE100" i="64"/>
  <c r="CE101" i="64"/>
  <c r="CG101" i="64" s="1"/>
  <c r="CE102" i="64"/>
  <c r="CG102" i="64" s="1"/>
  <c r="CE103" i="64"/>
  <c r="CE104" i="64"/>
  <c r="CG104" i="64" s="1"/>
  <c r="CE105" i="64"/>
  <c r="CG105" i="64" s="1"/>
  <c r="CE106" i="64"/>
  <c r="CG106" i="64" s="1"/>
  <c r="CE107" i="64"/>
  <c r="CG107" i="64" s="1"/>
  <c r="CE108" i="64"/>
  <c r="CE109" i="64"/>
  <c r="CE110" i="64"/>
  <c r="CG110" i="64" s="1"/>
  <c r="CE111" i="64"/>
  <c r="CG111" i="64" s="1"/>
  <c r="CE112" i="64"/>
  <c r="CG112" i="64" s="1"/>
  <c r="CE113" i="64"/>
  <c r="CG113" i="64" s="1"/>
  <c r="CE114" i="64"/>
  <c r="CG114" i="64" s="1"/>
  <c r="CE115" i="64"/>
  <c r="CG115" i="64" s="1"/>
  <c r="CE116" i="64"/>
  <c r="CE117" i="64"/>
  <c r="CG117" i="64" s="1"/>
  <c r="CE118" i="64"/>
  <c r="CG118" i="64" s="1"/>
  <c r="CE119" i="64"/>
  <c r="CG119" i="64" s="1"/>
  <c r="CE120" i="64"/>
  <c r="CE121" i="64"/>
  <c r="CG121" i="64" s="1"/>
  <c r="CE122" i="64"/>
  <c r="CG122" i="64" s="1"/>
  <c r="CE123" i="64"/>
  <c r="CG123" i="64" s="1"/>
  <c r="CE124" i="64"/>
  <c r="CE125" i="64"/>
  <c r="CG125" i="64" s="1"/>
  <c r="CE126" i="64"/>
  <c r="CG126" i="64" s="1"/>
  <c r="CE127" i="64"/>
  <c r="CG127" i="64" s="1"/>
  <c r="CE128" i="64"/>
  <c r="CG128" i="64" s="1"/>
  <c r="CE129" i="64"/>
  <c r="CE130" i="64"/>
  <c r="CG130" i="64" s="1"/>
  <c r="CE131" i="64"/>
  <c r="CG131" i="64" s="1"/>
  <c r="CE132" i="64"/>
  <c r="CE133" i="64"/>
  <c r="CG133" i="64" s="1"/>
  <c r="CE134" i="64"/>
  <c r="CG134" i="64" s="1"/>
  <c r="CE135" i="64"/>
  <c r="CG135" i="64" s="1"/>
  <c r="CE136" i="64"/>
  <c r="CG136" i="64" s="1"/>
  <c r="CE137" i="64"/>
  <c r="CG137" i="64" s="1"/>
  <c r="CE138" i="64"/>
  <c r="CG138" i="64" s="1"/>
  <c r="CE139" i="64"/>
  <c r="CG139" i="64" s="1"/>
  <c r="CE140" i="64"/>
  <c r="CE141" i="64"/>
  <c r="CG141" i="64" s="1"/>
  <c r="CE142" i="64"/>
  <c r="CG142" i="64" s="1"/>
  <c r="CE143" i="64"/>
  <c r="CG143" i="64" s="1"/>
  <c r="CE144" i="64"/>
  <c r="CG144" i="64" s="1"/>
  <c r="CE145" i="64"/>
  <c r="CG145" i="64" s="1"/>
  <c r="CE146" i="64"/>
  <c r="CE147" i="64"/>
  <c r="CG147" i="64" s="1"/>
  <c r="CE148" i="64"/>
  <c r="CE149" i="64"/>
  <c r="CG149" i="64" s="1"/>
  <c r="CE150" i="64"/>
  <c r="CG150" i="64" s="1"/>
  <c r="CE151" i="64"/>
  <c r="CG151" i="64" s="1"/>
  <c r="CE152" i="64"/>
  <c r="CG152" i="64" s="1"/>
  <c r="CE153" i="64"/>
  <c r="CG153" i="64" s="1"/>
  <c r="CE154" i="64"/>
  <c r="CG154" i="64" s="1"/>
  <c r="CE155" i="64"/>
  <c r="CG155" i="64" s="1"/>
  <c r="CE156" i="64"/>
  <c r="CE157" i="64"/>
  <c r="CG157" i="64" s="1"/>
  <c r="CE158" i="64"/>
  <c r="CG158" i="64" s="1"/>
  <c r="CE159" i="64"/>
  <c r="CG159" i="64" s="1"/>
  <c r="CE160" i="64"/>
  <c r="CG160" i="64" s="1"/>
  <c r="CE161" i="64"/>
  <c r="CE162" i="64"/>
  <c r="CG162" i="64" s="1"/>
  <c r="CE163" i="64"/>
  <c r="CG163" i="64" s="1"/>
  <c r="CE164" i="64"/>
  <c r="CD8" i="64"/>
  <c r="CD9" i="64"/>
  <c r="CD10" i="64"/>
  <c r="CD11" i="64"/>
  <c r="CD12" i="64"/>
  <c r="CD13" i="64"/>
  <c r="CD14" i="64"/>
  <c r="CD15" i="64"/>
  <c r="CD16" i="64"/>
  <c r="CD17" i="64"/>
  <c r="CD18" i="64"/>
  <c r="CD19" i="64"/>
  <c r="CD20" i="64"/>
  <c r="CD21" i="64"/>
  <c r="CD22" i="64"/>
  <c r="CD23" i="64"/>
  <c r="CD24" i="64"/>
  <c r="CD25" i="64"/>
  <c r="CD26" i="64"/>
  <c r="CD27" i="64"/>
  <c r="CD28" i="64"/>
  <c r="CD29" i="64"/>
  <c r="CD30" i="64"/>
  <c r="CD31" i="64"/>
  <c r="CD32" i="64"/>
  <c r="CD33" i="64"/>
  <c r="CD34" i="64"/>
  <c r="CD35" i="64"/>
  <c r="CD36" i="64"/>
  <c r="CD37" i="64"/>
  <c r="CD38" i="64"/>
  <c r="CD39" i="64"/>
  <c r="CD40" i="64"/>
  <c r="CD41" i="64"/>
  <c r="CD42" i="64"/>
  <c r="CD43" i="64"/>
  <c r="CD44" i="64"/>
  <c r="CD45" i="64"/>
  <c r="CD46" i="64"/>
  <c r="CD47" i="64"/>
  <c r="CD48" i="64"/>
  <c r="CD49" i="64"/>
  <c r="CD50" i="64"/>
  <c r="CD51" i="64"/>
  <c r="CD52" i="64"/>
  <c r="CD53" i="64"/>
  <c r="CD54" i="64"/>
  <c r="CD55" i="64"/>
  <c r="CD56" i="64"/>
  <c r="CD57" i="64"/>
  <c r="CD58" i="64"/>
  <c r="CD59" i="64"/>
  <c r="CD60" i="64"/>
  <c r="CD61" i="64"/>
  <c r="CD62" i="64"/>
  <c r="CD63" i="64"/>
  <c r="CD64" i="64"/>
  <c r="CD65" i="64"/>
  <c r="CD66" i="64"/>
  <c r="CD67" i="64"/>
  <c r="CD68" i="64"/>
  <c r="CD69" i="64"/>
  <c r="CD70" i="64"/>
  <c r="CD71" i="64"/>
  <c r="CD72" i="64"/>
  <c r="CD73" i="64"/>
  <c r="CD74" i="64"/>
  <c r="CD75" i="64"/>
  <c r="CD76" i="64"/>
  <c r="CD77" i="64"/>
  <c r="CD78" i="64"/>
  <c r="CD79" i="64"/>
  <c r="CD80" i="64"/>
  <c r="CD81" i="64"/>
  <c r="CD82" i="64"/>
  <c r="CD83" i="64"/>
  <c r="CD84" i="64"/>
  <c r="CD85" i="64"/>
  <c r="CD86" i="64"/>
  <c r="CD87" i="64"/>
  <c r="CD88" i="64"/>
  <c r="CD89" i="64"/>
  <c r="CD90" i="64"/>
  <c r="CD91" i="64"/>
  <c r="CD92" i="64"/>
  <c r="CD93" i="64"/>
  <c r="CD94" i="64"/>
  <c r="CJ94" i="64" s="1"/>
  <c r="CD95" i="64"/>
  <c r="CD96" i="64"/>
  <c r="CD97" i="64"/>
  <c r="CD98" i="64"/>
  <c r="CD99" i="64"/>
  <c r="CD100" i="64"/>
  <c r="CD101" i="64"/>
  <c r="CD102" i="64"/>
  <c r="CD103" i="64"/>
  <c r="CD104" i="64"/>
  <c r="CD105" i="64"/>
  <c r="CD106" i="64"/>
  <c r="CD107" i="64"/>
  <c r="CD108" i="64"/>
  <c r="CD109" i="64"/>
  <c r="CD110" i="64"/>
  <c r="CD111" i="64"/>
  <c r="CD112" i="64"/>
  <c r="CD113" i="64"/>
  <c r="CD114" i="64"/>
  <c r="CD115" i="64"/>
  <c r="CD116" i="64"/>
  <c r="CD117" i="64"/>
  <c r="CD118" i="64"/>
  <c r="CD119" i="64"/>
  <c r="CD120" i="64"/>
  <c r="CD121" i="64"/>
  <c r="CD122" i="64"/>
  <c r="CD123" i="64"/>
  <c r="CD124" i="64"/>
  <c r="CD125" i="64"/>
  <c r="CD126" i="64"/>
  <c r="CD127" i="64"/>
  <c r="CD128" i="64"/>
  <c r="CD129" i="64"/>
  <c r="CD130" i="64"/>
  <c r="CD131" i="64"/>
  <c r="CD132" i="64"/>
  <c r="CD133" i="64"/>
  <c r="CD134" i="64"/>
  <c r="CD135" i="64"/>
  <c r="CD136" i="64"/>
  <c r="CD137" i="64"/>
  <c r="CD138" i="64"/>
  <c r="CD139" i="64"/>
  <c r="CD140" i="64"/>
  <c r="CD141" i="64"/>
  <c r="CD142" i="64"/>
  <c r="CD143" i="64"/>
  <c r="CD144" i="64"/>
  <c r="CD145" i="64"/>
  <c r="CD146" i="64"/>
  <c r="CD147" i="64"/>
  <c r="CD148" i="64"/>
  <c r="CD149" i="64"/>
  <c r="CD150" i="64"/>
  <c r="CD151" i="64"/>
  <c r="CD152" i="64"/>
  <c r="CD153" i="64"/>
  <c r="CD154" i="64"/>
  <c r="CD155" i="64"/>
  <c r="CD156" i="64"/>
  <c r="CD157" i="64"/>
  <c r="CD158" i="64"/>
  <c r="CD159" i="64"/>
  <c r="CD160" i="64"/>
  <c r="CD161" i="64"/>
  <c r="CD162" i="64"/>
  <c r="CD163" i="64"/>
  <c r="CD164" i="64"/>
  <c r="CC8" i="64"/>
  <c r="CC9" i="64"/>
  <c r="CC10" i="64"/>
  <c r="CC11" i="64"/>
  <c r="CC12" i="64"/>
  <c r="CC13" i="64"/>
  <c r="CC14" i="64"/>
  <c r="CC15" i="64"/>
  <c r="CC16" i="64"/>
  <c r="CC17" i="64"/>
  <c r="CC18" i="64"/>
  <c r="CC19" i="64"/>
  <c r="CC20" i="64"/>
  <c r="CC21" i="64"/>
  <c r="CC22" i="64"/>
  <c r="CC23" i="64"/>
  <c r="CC24" i="64"/>
  <c r="CC25" i="64"/>
  <c r="CC26" i="64"/>
  <c r="CC27" i="64"/>
  <c r="CC28" i="64"/>
  <c r="CC29" i="64"/>
  <c r="CC30" i="64"/>
  <c r="CC31" i="64"/>
  <c r="CC32" i="64"/>
  <c r="CC33" i="64"/>
  <c r="CC34" i="64"/>
  <c r="CC35" i="64"/>
  <c r="CC36" i="64"/>
  <c r="CC37" i="64"/>
  <c r="CC38" i="64"/>
  <c r="CC39" i="64"/>
  <c r="CC40" i="64"/>
  <c r="CC41" i="64"/>
  <c r="CC42" i="64"/>
  <c r="CC43" i="64"/>
  <c r="CC44" i="64"/>
  <c r="CC45" i="64"/>
  <c r="CC46" i="64"/>
  <c r="CC47" i="64"/>
  <c r="CC48" i="64"/>
  <c r="CC49" i="64"/>
  <c r="CC50" i="64"/>
  <c r="CC51" i="64"/>
  <c r="CC52" i="64"/>
  <c r="CC53" i="64"/>
  <c r="CC54" i="64"/>
  <c r="CC55" i="64"/>
  <c r="CC56" i="64"/>
  <c r="CC57" i="64"/>
  <c r="CC58" i="64"/>
  <c r="CC59" i="64"/>
  <c r="CC60" i="64"/>
  <c r="CC61" i="64"/>
  <c r="CC62" i="64"/>
  <c r="CC63" i="64"/>
  <c r="CC64" i="64"/>
  <c r="CC65" i="64"/>
  <c r="CC66" i="64"/>
  <c r="CC67" i="64"/>
  <c r="CC68" i="64"/>
  <c r="CC69" i="64"/>
  <c r="CC70" i="64"/>
  <c r="CC71" i="64"/>
  <c r="CC72" i="64"/>
  <c r="CC73" i="64"/>
  <c r="CC74" i="64"/>
  <c r="CC75" i="64"/>
  <c r="CC76" i="64"/>
  <c r="CC77" i="64"/>
  <c r="CC78" i="64"/>
  <c r="CC79" i="64"/>
  <c r="CC80" i="64"/>
  <c r="CC81" i="64"/>
  <c r="CC82" i="64"/>
  <c r="CC83" i="64"/>
  <c r="CC84" i="64"/>
  <c r="CC85" i="64"/>
  <c r="CC86" i="64"/>
  <c r="CC87" i="64"/>
  <c r="CC88" i="64"/>
  <c r="CC89" i="64"/>
  <c r="CC90" i="64"/>
  <c r="CC91" i="64"/>
  <c r="CC92" i="64"/>
  <c r="CC93" i="64"/>
  <c r="CC94" i="64"/>
  <c r="CC95" i="64"/>
  <c r="CC96" i="64"/>
  <c r="CC97" i="64"/>
  <c r="CC98" i="64"/>
  <c r="CC99" i="64"/>
  <c r="CC100" i="64"/>
  <c r="CC101" i="64"/>
  <c r="CC102" i="64"/>
  <c r="CC103" i="64"/>
  <c r="CC104" i="64"/>
  <c r="CC105" i="64"/>
  <c r="CC106" i="64"/>
  <c r="CC107" i="64"/>
  <c r="CC108" i="64"/>
  <c r="CC109" i="64"/>
  <c r="CC110" i="64"/>
  <c r="CC111" i="64"/>
  <c r="CC112" i="64"/>
  <c r="CC113" i="64"/>
  <c r="CC114" i="64"/>
  <c r="CC115" i="64"/>
  <c r="CC116" i="64"/>
  <c r="CC117" i="64"/>
  <c r="CC118" i="64"/>
  <c r="CC119" i="64"/>
  <c r="CC120" i="64"/>
  <c r="CC121" i="64"/>
  <c r="CC122" i="64"/>
  <c r="CC123" i="64"/>
  <c r="CC124" i="64"/>
  <c r="CC125" i="64"/>
  <c r="CC126" i="64"/>
  <c r="CC127" i="64"/>
  <c r="CC128" i="64"/>
  <c r="CC129" i="64"/>
  <c r="CC130" i="64"/>
  <c r="CC131" i="64"/>
  <c r="CC132" i="64"/>
  <c r="CC133" i="64"/>
  <c r="CC134" i="64"/>
  <c r="CC135" i="64"/>
  <c r="CC136" i="64"/>
  <c r="CC137" i="64"/>
  <c r="CC138" i="64"/>
  <c r="CC139" i="64"/>
  <c r="CC140" i="64"/>
  <c r="CC141" i="64"/>
  <c r="CC142" i="64"/>
  <c r="CC143" i="64"/>
  <c r="CC144" i="64"/>
  <c r="CC145" i="64"/>
  <c r="CC146" i="64"/>
  <c r="CC147" i="64"/>
  <c r="CC148" i="64"/>
  <c r="CC149" i="64"/>
  <c r="CC150" i="64"/>
  <c r="CC151" i="64"/>
  <c r="CC152" i="64"/>
  <c r="CC153" i="64"/>
  <c r="CC154" i="64"/>
  <c r="CC155" i="64"/>
  <c r="CC156" i="64"/>
  <c r="CC157" i="64"/>
  <c r="CC158" i="64"/>
  <c r="CC159" i="64"/>
  <c r="CC160" i="64"/>
  <c r="CC161" i="64"/>
  <c r="CC162" i="64"/>
  <c r="CC163" i="64"/>
  <c r="CC164" i="64"/>
  <c r="CC2" i="64"/>
  <c r="L12" i="33" s="1"/>
  <c r="BP8" i="64"/>
  <c r="BP12" i="64"/>
  <c r="BP13" i="64"/>
  <c r="BP14" i="64"/>
  <c r="BP20" i="64"/>
  <c r="BP21" i="64"/>
  <c r="BP28" i="64"/>
  <c r="BP29" i="64"/>
  <c r="BP36" i="64"/>
  <c r="BP37" i="64"/>
  <c r="BP38" i="64"/>
  <c r="BP39" i="64"/>
  <c r="BP44" i="64"/>
  <c r="BP45" i="64"/>
  <c r="BP52" i="64"/>
  <c r="BP53" i="64"/>
  <c r="BP60" i="64"/>
  <c r="BP61" i="64"/>
  <c r="BP62" i="64"/>
  <c r="BP63" i="64"/>
  <c r="BP64" i="64"/>
  <c r="BP68" i="64"/>
  <c r="BP69" i="64"/>
  <c r="BP76" i="64"/>
  <c r="BP77" i="64"/>
  <c r="BP78" i="64"/>
  <c r="BP84" i="64"/>
  <c r="BP85" i="64"/>
  <c r="BP92" i="64"/>
  <c r="BP93" i="64"/>
  <c r="BP94" i="64"/>
  <c r="BP100" i="64"/>
  <c r="BP101" i="64"/>
  <c r="BP102" i="64"/>
  <c r="BP103" i="64"/>
  <c r="BP108" i="64"/>
  <c r="BP109" i="64"/>
  <c r="BP110" i="64"/>
  <c r="BP111" i="64"/>
  <c r="BP112" i="64"/>
  <c r="BP116" i="64"/>
  <c r="BP117" i="64"/>
  <c r="BP118" i="64"/>
  <c r="BP119" i="64"/>
  <c r="BP125" i="64"/>
  <c r="BP126" i="64"/>
  <c r="BP127" i="64"/>
  <c r="BP128" i="64"/>
  <c r="BP133" i="64"/>
  <c r="BP134" i="64"/>
  <c r="BP135" i="64"/>
  <c r="BP141" i="64"/>
  <c r="BP142" i="64"/>
  <c r="BP143" i="64"/>
  <c r="BP144" i="64"/>
  <c r="BP150" i="64"/>
  <c r="BP151" i="64"/>
  <c r="BP152" i="64"/>
  <c r="BP158" i="64"/>
  <c r="BP159" i="64"/>
  <c r="BP160" i="64"/>
  <c r="BP165" i="64"/>
  <c r="BO8" i="64"/>
  <c r="BO9" i="64"/>
  <c r="BQ9" i="64" s="1"/>
  <c r="BO10" i="64"/>
  <c r="BO11" i="64"/>
  <c r="BQ11" i="64" s="1"/>
  <c r="BO12" i="64"/>
  <c r="BQ12" i="64" s="1"/>
  <c r="BO13" i="64"/>
  <c r="BO14" i="64"/>
  <c r="BQ14" i="64" s="1"/>
  <c r="BO15" i="64"/>
  <c r="BQ15" i="64" s="1"/>
  <c r="BO16" i="64"/>
  <c r="BQ16" i="64" s="1"/>
  <c r="BO17" i="64"/>
  <c r="BQ17" i="64" s="1"/>
  <c r="BO18" i="64"/>
  <c r="BQ18" i="64" s="1"/>
  <c r="BO19" i="64"/>
  <c r="BQ19" i="64" s="1"/>
  <c r="BO20" i="64"/>
  <c r="BQ20" i="64" s="1"/>
  <c r="BO21" i="64"/>
  <c r="BQ21" i="64" s="1"/>
  <c r="BO22" i="64"/>
  <c r="BQ22" i="64" s="1"/>
  <c r="BO23" i="64"/>
  <c r="BQ23" i="64" s="1"/>
  <c r="BO24" i="64"/>
  <c r="BQ24" i="64" s="1"/>
  <c r="BO25" i="64"/>
  <c r="BQ25" i="64" s="1"/>
  <c r="BO26" i="64"/>
  <c r="BQ26" i="64" s="1"/>
  <c r="BO27" i="64"/>
  <c r="BQ27" i="64" s="1"/>
  <c r="BO28" i="64"/>
  <c r="BQ28" i="64" s="1"/>
  <c r="BO29" i="64"/>
  <c r="BQ29" i="64" s="1"/>
  <c r="BO30" i="64"/>
  <c r="BQ30" i="64" s="1"/>
  <c r="BO31" i="64"/>
  <c r="BQ31" i="64" s="1"/>
  <c r="BO32" i="64"/>
  <c r="BQ32" i="64" s="1"/>
  <c r="BO33" i="64"/>
  <c r="BQ33" i="64" s="1"/>
  <c r="BO34" i="64"/>
  <c r="BQ34" i="64" s="1"/>
  <c r="BO35" i="64"/>
  <c r="BO36" i="64"/>
  <c r="BQ36" i="64" s="1"/>
  <c r="BO37" i="64"/>
  <c r="BQ37" i="64" s="1"/>
  <c r="BO38" i="64"/>
  <c r="BO39" i="64"/>
  <c r="BQ39" i="64" s="1"/>
  <c r="BO40" i="64"/>
  <c r="BQ40" i="64" s="1"/>
  <c r="BO41" i="64"/>
  <c r="BQ41" i="64" s="1"/>
  <c r="BO42" i="64"/>
  <c r="BQ42" i="64" s="1"/>
  <c r="BO43" i="64"/>
  <c r="BO44" i="64"/>
  <c r="BQ44" i="64" s="1"/>
  <c r="BO45" i="64"/>
  <c r="BQ45" i="64" s="1"/>
  <c r="BO46" i="64"/>
  <c r="BQ46" i="64" s="1"/>
  <c r="BO47" i="64"/>
  <c r="BQ47" i="64" s="1"/>
  <c r="BO48" i="64"/>
  <c r="BO49" i="64"/>
  <c r="BQ49" i="64" s="1"/>
  <c r="BO50" i="64"/>
  <c r="BQ50" i="64" s="1"/>
  <c r="BO51" i="64"/>
  <c r="BQ51" i="64" s="1"/>
  <c r="BO52" i="64"/>
  <c r="BQ52" i="64" s="1"/>
  <c r="BO53" i="64"/>
  <c r="BQ53" i="64" s="1"/>
  <c r="BO54" i="64"/>
  <c r="BQ54" i="64" s="1"/>
  <c r="BO55" i="64"/>
  <c r="BQ55" i="64" s="1"/>
  <c r="BO56" i="64"/>
  <c r="BQ56" i="64" s="1"/>
  <c r="BO57" i="64"/>
  <c r="BQ57" i="64" s="1"/>
  <c r="BO58" i="64"/>
  <c r="BQ58" i="64" s="1"/>
  <c r="BO59" i="64"/>
  <c r="BQ59" i="64" s="1"/>
  <c r="BO60" i="64"/>
  <c r="BQ60" i="64" s="1"/>
  <c r="BO61" i="64"/>
  <c r="BO62" i="64"/>
  <c r="BQ62" i="64" s="1"/>
  <c r="BO63" i="64"/>
  <c r="BQ63" i="64" s="1"/>
  <c r="BO64" i="64"/>
  <c r="BQ64" i="64" s="1"/>
  <c r="BO65" i="64"/>
  <c r="BQ65" i="64" s="1"/>
  <c r="BO66" i="64"/>
  <c r="BQ66" i="64" s="1"/>
  <c r="BO67" i="64"/>
  <c r="BO68" i="64"/>
  <c r="BQ68" i="64" s="1"/>
  <c r="BO69" i="64"/>
  <c r="BQ69" i="64" s="1"/>
  <c r="BO70" i="64"/>
  <c r="BQ70" i="64" s="1"/>
  <c r="BO71" i="64"/>
  <c r="BQ71" i="64" s="1"/>
  <c r="BO72" i="64"/>
  <c r="BQ72" i="64" s="1"/>
  <c r="BO73" i="64"/>
  <c r="BQ73" i="64" s="1"/>
  <c r="BO74" i="64"/>
  <c r="BQ74" i="64" s="1"/>
  <c r="BO75" i="64"/>
  <c r="BQ75" i="64" s="1"/>
  <c r="BO76" i="64"/>
  <c r="BQ76" i="64" s="1"/>
  <c r="BO77" i="64"/>
  <c r="BQ77" i="64" s="1"/>
  <c r="BO78" i="64"/>
  <c r="BQ78" i="64" s="1"/>
  <c r="BO79" i="64"/>
  <c r="BQ79" i="64" s="1"/>
  <c r="BO80" i="64"/>
  <c r="BQ80" i="64" s="1"/>
  <c r="BO81" i="64"/>
  <c r="BQ81" i="64" s="1"/>
  <c r="BO82" i="64"/>
  <c r="BQ82" i="64" s="1"/>
  <c r="BO83" i="64"/>
  <c r="BO84" i="64"/>
  <c r="BQ84" i="64" s="1"/>
  <c r="BO85" i="64"/>
  <c r="BO86" i="64"/>
  <c r="BQ86" i="64" s="1"/>
  <c r="BO87" i="64"/>
  <c r="BQ87" i="64" s="1"/>
  <c r="BO88" i="64"/>
  <c r="BQ88" i="64" s="1"/>
  <c r="BO89" i="64"/>
  <c r="BQ89" i="64" s="1"/>
  <c r="BO90" i="64"/>
  <c r="BQ90" i="64" s="1"/>
  <c r="BO91" i="64"/>
  <c r="BQ91" i="64" s="1"/>
  <c r="BO92" i="64"/>
  <c r="BQ92" i="64" s="1"/>
  <c r="BO93" i="64"/>
  <c r="BQ93" i="64" s="1"/>
  <c r="BO94" i="64"/>
  <c r="BO95" i="64"/>
  <c r="BQ95" i="64" s="1"/>
  <c r="BO96" i="64"/>
  <c r="BQ96" i="64" s="1"/>
  <c r="BO97" i="64"/>
  <c r="BQ97" i="64" s="1"/>
  <c r="BO98" i="64"/>
  <c r="BQ98" i="64" s="1"/>
  <c r="BO99" i="64"/>
  <c r="BQ99" i="64" s="1"/>
  <c r="BO100" i="64"/>
  <c r="BQ100" i="64" s="1"/>
  <c r="BO101" i="64"/>
  <c r="BQ101" i="64" s="1"/>
  <c r="BO102" i="64"/>
  <c r="BQ102" i="64" s="1"/>
  <c r="BO103" i="64"/>
  <c r="BQ103" i="64" s="1"/>
  <c r="BO104" i="64"/>
  <c r="BQ104" i="64" s="1"/>
  <c r="BO105" i="64"/>
  <c r="BQ105" i="64" s="1"/>
  <c r="BO106" i="64"/>
  <c r="BQ106" i="64" s="1"/>
  <c r="BO107" i="64"/>
  <c r="BO108" i="64"/>
  <c r="BQ108" i="64" s="1"/>
  <c r="BO109" i="64"/>
  <c r="BQ109" i="64" s="1"/>
  <c r="BO110" i="64"/>
  <c r="BO111" i="64"/>
  <c r="BQ111" i="64" s="1"/>
  <c r="BY111" i="64" s="1"/>
  <c r="BO112" i="64"/>
  <c r="BQ112" i="64" s="1"/>
  <c r="BO113" i="64"/>
  <c r="BQ113" i="64" s="1"/>
  <c r="BO114" i="64"/>
  <c r="BQ114" i="64" s="1"/>
  <c r="BO115" i="64"/>
  <c r="BQ115" i="64" s="1"/>
  <c r="BO116" i="64"/>
  <c r="BQ116" i="64" s="1"/>
  <c r="BO117" i="64"/>
  <c r="BQ117" i="64" s="1"/>
  <c r="BO118" i="64"/>
  <c r="BO119" i="64"/>
  <c r="BQ119" i="64" s="1"/>
  <c r="BO120" i="64"/>
  <c r="BQ120" i="64" s="1"/>
  <c r="BO121" i="64"/>
  <c r="BQ121" i="64" s="1"/>
  <c r="BO122" i="64"/>
  <c r="BO123" i="64"/>
  <c r="BO124" i="64"/>
  <c r="BQ124" i="64" s="1"/>
  <c r="BO125" i="64"/>
  <c r="BQ125" i="64" s="1"/>
  <c r="BO126" i="64"/>
  <c r="BO127" i="64"/>
  <c r="BQ127" i="64" s="1"/>
  <c r="BO128" i="64"/>
  <c r="BQ128" i="64" s="1"/>
  <c r="BO129" i="64"/>
  <c r="BQ129" i="64" s="1"/>
  <c r="BO130" i="64"/>
  <c r="BO131" i="64"/>
  <c r="BO132" i="64"/>
  <c r="BQ132" i="64" s="1"/>
  <c r="BO133" i="64"/>
  <c r="BQ133" i="64" s="1"/>
  <c r="BO134" i="64"/>
  <c r="BQ134" i="64" s="1"/>
  <c r="BO135" i="64"/>
  <c r="BQ135" i="64" s="1"/>
  <c r="BO136" i="64"/>
  <c r="BQ136" i="64" s="1"/>
  <c r="BO137" i="64"/>
  <c r="BQ137" i="64" s="1"/>
  <c r="BO138" i="64"/>
  <c r="BQ138" i="64" s="1"/>
  <c r="BO139" i="64"/>
  <c r="BO140" i="64"/>
  <c r="BQ140" i="64" s="1"/>
  <c r="BO141" i="64"/>
  <c r="BQ141" i="64" s="1"/>
  <c r="BO142" i="64"/>
  <c r="BQ142" i="64" s="1"/>
  <c r="BO143" i="64"/>
  <c r="BQ143" i="64" s="1"/>
  <c r="BO144" i="64"/>
  <c r="BQ144" i="64" s="1"/>
  <c r="BO145" i="64"/>
  <c r="BQ145" i="64" s="1"/>
  <c r="BO146" i="64"/>
  <c r="BQ146" i="64" s="1"/>
  <c r="BO147" i="64"/>
  <c r="BO148" i="64"/>
  <c r="BO149" i="64"/>
  <c r="BQ149" i="64" s="1"/>
  <c r="BO150" i="64"/>
  <c r="BQ150" i="64" s="1"/>
  <c r="BO151" i="64"/>
  <c r="BQ151" i="64" s="1"/>
  <c r="BO152" i="64"/>
  <c r="BQ152" i="64" s="1"/>
  <c r="BO153" i="64"/>
  <c r="BQ153" i="64" s="1"/>
  <c r="BO154" i="64"/>
  <c r="BQ154" i="64" s="1"/>
  <c r="BO155" i="64"/>
  <c r="BO156" i="64"/>
  <c r="BQ156" i="64" s="1"/>
  <c r="BO157" i="64"/>
  <c r="BQ157" i="64" s="1"/>
  <c r="BO158" i="64"/>
  <c r="BQ158" i="64" s="1"/>
  <c r="BO159" i="64"/>
  <c r="BQ159" i="64" s="1"/>
  <c r="BO160" i="64"/>
  <c r="BQ160" i="64" s="1"/>
  <c r="BO161" i="64"/>
  <c r="BQ161" i="64" s="1"/>
  <c r="BO162" i="64"/>
  <c r="BQ162" i="64" s="1"/>
  <c r="BO163" i="64"/>
  <c r="BQ163" i="64" s="1"/>
  <c r="BO164" i="64"/>
  <c r="BQ164" i="64" s="1"/>
  <c r="BN8" i="64"/>
  <c r="BN9" i="64"/>
  <c r="BN10" i="64"/>
  <c r="BN11" i="64"/>
  <c r="BN12" i="64"/>
  <c r="BN13" i="64"/>
  <c r="BN14" i="64"/>
  <c r="BN15" i="64"/>
  <c r="BN16" i="64"/>
  <c r="BN17" i="64"/>
  <c r="BN18" i="64"/>
  <c r="BN19" i="64"/>
  <c r="BN20" i="64"/>
  <c r="BN21" i="64"/>
  <c r="BN22" i="64"/>
  <c r="BN23" i="64"/>
  <c r="BN24" i="64"/>
  <c r="BN25" i="64"/>
  <c r="BN26" i="64"/>
  <c r="BN27" i="64"/>
  <c r="BN28" i="64"/>
  <c r="BN29" i="64"/>
  <c r="BN30" i="64"/>
  <c r="BN31" i="64"/>
  <c r="BN32" i="64"/>
  <c r="BN33" i="64"/>
  <c r="BN34" i="64"/>
  <c r="BN35" i="64"/>
  <c r="BN36" i="64"/>
  <c r="BN37" i="64"/>
  <c r="BN38" i="64"/>
  <c r="BN39" i="64"/>
  <c r="BN40" i="64"/>
  <c r="BN41" i="64"/>
  <c r="BN42" i="64"/>
  <c r="BN43" i="64"/>
  <c r="BN44" i="64"/>
  <c r="BN45" i="64"/>
  <c r="BN46" i="64"/>
  <c r="BN47" i="64"/>
  <c r="BN48" i="64"/>
  <c r="BN49" i="64"/>
  <c r="BN50" i="64"/>
  <c r="BN51" i="64"/>
  <c r="BN52" i="64"/>
  <c r="BN53" i="64"/>
  <c r="BN54" i="64"/>
  <c r="BN55" i="64"/>
  <c r="BN56" i="64"/>
  <c r="BN57" i="64"/>
  <c r="BN58" i="64"/>
  <c r="BN59" i="64"/>
  <c r="BN60" i="64"/>
  <c r="BN61" i="64"/>
  <c r="BN62" i="64"/>
  <c r="BN63" i="64"/>
  <c r="BN64" i="64"/>
  <c r="BN65" i="64"/>
  <c r="BN66" i="64"/>
  <c r="BN67" i="64"/>
  <c r="BN68" i="64"/>
  <c r="BN69" i="64"/>
  <c r="BN70" i="64"/>
  <c r="BN71" i="64"/>
  <c r="BN72" i="64"/>
  <c r="BN73" i="64"/>
  <c r="BN74" i="64"/>
  <c r="BN75" i="64"/>
  <c r="BN76" i="64"/>
  <c r="BN77" i="64"/>
  <c r="BN78" i="64"/>
  <c r="BN79" i="64"/>
  <c r="BN80" i="64"/>
  <c r="BN81" i="64"/>
  <c r="BN82" i="64"/>
  <c r="BN83" i="64"/>
  <c r="BN84" i="64"/>
  <c r="BN85" i="64"/>
  <c r="BN86" i="64"/>
  <c r="BN87" i="64"/>
  <c r="BN88" i="64"/>
  <c r="BN89" i="64"/>
  <c r="BN90" i="64"/>
  <c r="BN91" i="64"/>
  <c r="BN92" i="64"/>
  <c r="BN93" i="64"/>
  <c r="BN94" i="64"/>
  <c r="BW94" i="64" s="1"/>
  <c r="BN95" i="64"/>
  <c r="BN96" i="64"/>
  <c r="BN97" i="64"/>
  <c r="BN98" i="64"/>
  <c r="BN99" i="64"/>
  <c r="BN100" i="64"/>
  <c r="BN101" i="64"/>
  <c r="BN102" i="64"/>
  <c r="BN103" i="64"/>
  <c r="BN104" i="64"/>
  <c r="BN105" i="64"/>
  <c r="BN106" i="64"/>
  <c r="BN107" i="64"/>
  <c r="BN108" i="64"/>
  <c r="BN109" i="64"/>
  <c r="BN110" i="64"/>
  <c r="BN111" i="64"/>
  <c r="BW111" i="64" s="1"/>
  <c r="BN112" i="64"/>
  <c r="BN113" i="64"/>
  <c r="BN114" i="64"/>
  <c r="BN115" i="64"/>
  <c r="BN116" i="64"/>
  <c r="BN117" i="64"/>
  <c r="BN118" i="64"/>
  <c r="BN119" i="64"/>
  <c r="BN120" i="64"/>
  <c r="BN121" i="64"/>
  <c r="BN122" i="64"/>
  <c r="BN123" i="64"/>
  <c r="BN124" i="64"/>
  <c r="BN125" i="64"/>
  <c r="BN126" i="64"/>
  <c r="BN127" i="64"/>
  <c r="BN128" i="64"/>
  <c r="BN129" i="64"/>
  <c r="BN130" i="64"/>
  <c r="BN131" i="64"/>
  <c r="BN132" i="64"/>
  <c r="BN133" i="64"/>
  <c r="BN134" i="64"/>
  <c r="BN135" i="64"/>
  <c r="BN136" i="64"/>
  <c r="BN137" i="64"/>
  <c r="BN138" i="64"/>
  <c r="BN139" i="64"/>
  <c r="BN140" i="64"/>
  <c r="BN141" i="64"/>
  <c r="BN142" i="64"/>
  <c r="BN143" i="64"/>
  <c r="BN144" i="64"/>
  <c r="BN145" i="64"/>
  <c r="BN146" i="64"/>
  <c r="BN147" i="64"/>
  <c r="BN148" i="64"/>
  <c r="BN149" i="64"/>
  <c r="BN150" i="64"/>
  <c r="BN151" i="64"/>
  <c r="BN152" i="64"/>
  <c r="BN153" i="64"/>
  <c r="BN154" i="64"/>
  <c r="BN155" i="64"/>
  <c r="BN156" i="64"/>
  <c r="BN157" i="64"/>
  <c r="BN158" i="64"/>
  <c r="BN159" i="64"/>
  <c r="BN160" i="64"/>
  <c r="BN161" i="64"/>
  <c r="BN162" i="64"/>
  <c r="BN163" i="64"/>
  <c r="BN164" i="64"/>
  <c r="BM8" i="64"/>
  <c r="BM9" i="64"/>
  <c r="BM10" i="64"/>
  <c r="BM11" i="64"/>
  <c r="BM12" i="64"/>
  <c r="BM13" i="64"/>
  <c r="BM14" i="64"/>
  <c r="BM15" i="64"/>
  <c r="BM16" i="64"/>
  <c r="BM17" i="64"/>
  <c r="BM18" i="64"/>
  <c r="BM19" i="64"/>
  <c r="BM20" i="64"/>
  <c r="BM21" i="64"/>
  <c r="BM22" i="64"/>
  <c r="BM23" i="64"/>
  <c r="BM24" i="64"/>
  <c r="BM25" i="64"/>
  <c r="BM26" i="64"/>
  <c r="BM27" i="64"/>
  <c r="BM28" i="64"/>
  <c r="BM29" i="64"/>
  <c r="BM30" i="64"/>
  <c r="BM31" i="64"/>
  <c r="BM32" i="64"/>
  <c r="BM33" i="64"/>
  <c r="BM34" i="64"/>
  <c r="BM35" i="64"/>
  <c r="BM36" i="64"/>
  <c r="BM37" i="64"/>
  <c r="BM38" i="64"/>
  <c r="BM39" i="64"/>
  <c r="BM40" i="64"/>
  <c r="BM41" i="64"/>
  <c r="BM42" i="64"/>
  <c r="BM43" i="64"/>
  <c r="BM44" i="64"/>
  <c r="BM45" i="64"/>
  <c r="BM46" i="64"/>
  <c r="BM47" i="64"/>
  <c r="BM48" i="64"/>
  <c r="BM49" i="64"/>
  <c r="BM50" i="64"/>
  <c r="BM51" i="64"/>
  <c r="BM52" i="64"/>
  <c r="BM53" i="64"/>
  <c r="BM54" i="64"/>
  <c r="BM55" i="64"/>
  <c r="BM56" i="64"/>
  <c r="BM57" i="64"/>
  <c r="BM58" i="64"/>
  <c r="BM59" i="64"/>
  <c r="BM60" i="64"/>
  <c r="BM61" i="64"/>
  <c r="BM62" i="64"/>
  <c r="BM63" i="64"/>
  <c r="BM64" i="64"/>
  <c r="BM65" i="64"/>
  <c r="BM66" i="64"/>
  <c r="BM67" i="64"/>
  <c r="BM68" i="64"/>
  <c r="BM69" i="64"/>
  <c r="BM70" i="64"/>
  <c r="BM71" i="64"/>
  <c r="BM72" i="64"/>
  <c r="BM73" i="64"/>
  <c r="BM74" i="64"/>
  <c r="BM75" i="64"/>
  <c r="BM76" i="64"/>
  <c r="BM77" i="64"/>
  <c r="BM78" i="64"/>
  <c r="BM79" i="64"/>
  <c r="BM80" i="64"/>
  <c r="BM81" i="64"/>
  <c r="BM82" i="64"/>
  <c r="BM83" i="64"/>
  <c r="BM84" i="64"/>
  <c r="BM85" i="64"/>
  <c r="BM86" i="64"/>
  <c r="BM87" i="64"/>
  <c r="BM88" i="64"/>
  <c r="BM89" i="64"/>
  <c r="BM90" i="64"/>
  <c r="BM91" i="64"/>
  <c r="BM92" i="64"/>
  <c r="BM93" i="64"/>
  <c r="BM94" i="64"/>
  <c r="BM95" i="64"/>
  <c r="BM96" i="64"/>
  <c r="BM97" i="64"/>
  <c r="BM98" i="64"/>
  <c r="BM99" i="64"/>
  <c r="BM100" i="64"/>
  <c r="BM101" i="64"/>
  <c r="BM102" i="64"/>
  <c r="BM103" i="64"/>
  <c r="BM104" i="64"/>
  <c r="BM105" i="64"/>
  <c r="BM106" i="64"/>
  <c r="BM107" i="64"/>
  <c r="BM108" i="64"/>
  <c r="BM109" i="64"/>
  <c r="BM110" i="64"/>
  <c r="BM111" i="64"/>
  <c r="BM112" i="64"/>
  <c r="BM113" i="64"/>
  <c r="BM114" i="64"/>
  <c r="BM115" i="64"/>
  <c r="BM116" i="64"/>
  <c r="BM117" i="64"/>
  <c r="BM118" i="64"/>
  <c r="BM119" i="64"/>
  <c r="BM120" i="64"/>
  <c r="BM121" i="64"/>
  <c r="BM122" i="64"/>
  <c r="BM123" i="64"/>
  <c r="BM124" i="64"/>
  <c r="BM125" i="64"/>
  <c r="BM126" i="64"/>
  <c r="BM127" i="64"/>
  <c r="BM128" i="64"/>
  <c r="BM130" i="64"/>
  <c r="BM131" i="64"/>
  <c r="BM132" i="64"/>
  <c r="BM133" i="64"/>
  <c r="BM134" i="64"/>
  <c r="BM135" i="64"/>
  <c r="BM136" i="64"/>
  <c r="BM137" i="64"/>
  <c r="BM138" i="64"/>
  <c r="BM139" i="64"/>
  <c r="BM140" i="64"/>
  <c r="BM141" i="64"/>
  <c r="BM142" i="64"/>
  <c r="BM143" i="64"/>
  <c r="BM144" i="64"/>
  <c r="BM145" i="64"/>
  <c r="BM146" i="64"/>
  <c r="BM147" i="64"/>
  <c r="BM148" i="64"/>
  <c r="BM149" i="64"/>
  <c r="BM150" i="64"/>
  <c r="BM151" i="64"/>
  <c r="BM152" i="64"/>
  <c r="BM153" i="64"/>
  <c r="BM154" i="64"/>
  <c r="BM155" i="64"/>
  <c r="BM156" i="64"/>
  <c r="BM157" i="64"/>
  <c r="BM158" i="64"/>
  <c r="BM160" i="64"/>
  <c r="BM161" i="64"/>
  <c r="BM162" i="64"/>
  <c r="BM163" i="64"/>
  <c r="BM164" i="64"/>
  <c r="BM2" i="64"/>
  <c r="K12" i="39" s="1"/>
  <c r="K19" i="50" s="1"/>
  <c r="BC8" i="64"/>
  <c r="BC9" i="64"/>
  <c r="BC10" i="64"/>
  <c r="BC11" i="64"/>
  <c r="BC12" i="64"/>
  <c r="BC13" i="64"/>
  <c r="BC14" i="64"/>
  <c r="BC15" i="64"/>
  <c r="BC16" i="64"/>
  <c r="BC17" i="64"/>
  <c r="BC18" i="64"/>
  <c r="BC19" i="64"/>
  <c r="BC20" i="64"/>
  <c r="BC21" i="64"/>
  <c r="BC22" i="64"/>
  <c r="BC23" i="64"/>
  <c r="BC24" i="64"/>
  <c r="BC25" i="64"/>
  <c r="BC26" i="64"/>
  <c r="BC27" i="64"/>
  <c r="BC28" i="64"/>
  <c r="BC29" i="64"/>
  <c r="BC30" i="64"/>
  <c r="BC31" i="64"/>
  <c r="BC32" i="64"/>
  <c r="BC33" i="64"/>
  <c r="BC34" i="64"/>
  <c r="BC35" i="64"/>
  <c r="BC36" i="64"/>
  <c r="BC37" i="64"/>
  <c r="BC38" i="64"/>
  <c r="BC39" i="64"/>
  <c r="BC40" i="64"/>
  <c r="BC41" i="64"/>
  <c r="BC42" i="64"/>
  <c r="BC43" i="64"/>
  <c r="BC44" i="64"/>
  <c r="BC45" i="64"/>
  <c r="BC46" i="64"/>
  <c r="BC47" i="64"/>
  <c r="BC48" i="64"/>
  <c r="BC49" i="64"/>
  <c r="BC50" i="64"/>
  <c r="BC51" i="64"/>
  <c r="BC52" i="64"/>
  <c r="BC53" i="64"/>
  <c r="BC54" i="64"/>
  <c r="BC55" i="64"/>
  <c r="BC56" i="64"/>
  <c r="BC57" i="64"/>
  <c r="BC58" i="64"/>
  <c r="BC59" i="64"/>
  <c r="BC60" i="64"/>
  <c r="BC61" i="64"/>
  <c r="BC62" i="64"/>
  <c r="BC63" i="64"/>
  <c r="BC64" i="64"/>
  <c r="BC65" i="64"/>
  <c r="BC66" i="64"/>
  <c r="BC67" i="64"/>
  <c r="BC68" i="64"/>
  <c r="BC69" i="64"/>
  <c r="BC70" i="64"/>
  <c r="BC71" i="64"/>
  <c r="BC72" i="64"/>
  <c r="BC73" i="64"/>
  <c r="BC74" i="64"/>
  <c r="BC75" i="64"/>
  <c r="BC76" i="64"/>
  <c r="BC77" i="64"/>
  <c r="BC78" i="64"/>
  <c r="BC79" i="64"/>
  <c r="BC80" i="64"/>
  <c r="BC81" i="64"/>
  <c r="BC82" i="64"/>
  <c r="BC83" i="64"/>
  <c r="BC84" i="64"/>
  <c r="BC85" i="64"/>
  <c r="BC86" i="64"/>
  <c r="BC87" i="64"/>
  <c r="BC88" i="64"/>
  <c r="BC89" i="64"/>
  <c r="BC90" i="64"/>
  <c r="BC91" i="64"/>
  <c r="BC92" i="64"/>
  <c r="BC93" i="64"/>
  <c r="BC94" i="64"/>
  <c r="BC95" i="64"/>
  <c r="BC96" i="64"/>
  <c r="BC97" i="64"/>
  <c r="BC98" i="64"/>
  <c r="BC99" i="64"/>
  <c r="BC100" i="64"/>
  <c r="BC101" i="64"/>
  <c r="BC102" i="64"/>
  <c r="BC103" i="64"/>
  <c r="BC104" i="64"/>
  <c r="BC105" i="64"/>
  <c r="BC106" i="64"/>
  <c r="BC107" i="64"/>
  <c r="BC108" i="64"/>
  <c r="BC109" i="64"/>
  <c r="BC110" i="64"/>
  <c r="BC111" i="64"/>
  <c r="BC112" i="64"/>
  <c r="BC113" i="64"/>
  <c r="BC114" i="64"/>
  <c r="BC115" i="64"/>
  <c r="BC116" i="64"/>
  <c r="BC117" i="64"/>
  <c r="BC118" i="64"/>
  <c r="BC119" i="64"/>
  <c r="BC120" i="64"/>
  <c r="BC121" i="64"/>
  <c r="BC122" i="64"/>
  <c r="BC123" i="64"/>
  <c r="BC124" i="64"/>
  <c r="BC125" i="64"/>
  <c r="BC126" i="64"/>
  <c r="BC127" i="64"/>
  <c r="BC128" i="64"/>
  <c r="BC129" i="64"/>
  <c r="BC130" i="64"/>
  <c r="BC131" i="64"/>
  <c r="BC132" i="64"/>
  <c r="BC133" i="64"/>
  <c r="BC134" i="64"/>
  <c r="BC135" i="64"/>
  <c r="BC136" i="64"/>
  <c r="BC137" i="64"/>
  <c r="BC138" i="64"/>
  <c r="BC139" i="64"/>
  <c r="BC140" i="64"/>
  <c r="BC141" i="64"/>
  <c r="BC142" i="64"/>
  <c r="BC143" i="64"/>
  <c r="BC144" i="64"/>
  <c r="BC145" i="64"/>
  <c r="BC146" i="64"/>
  <c r="BC147" i="64"/>
  <c r="BC148" i="64"/>
  <c r="BC149" i="64"/>
  <c r="BC150" i="64"/>
  <c r="BC151" i="64"/>
  <c r="BC152" i="64"/>
  <c r="BC153" i="64"/>
  <c r="BC154" i="64"/>
  <c r="BC155" i="64"/>
  <c r="BC156" i="64"/>
  <c r="BC157" i="64"/>
  <c r="BC158" i="64"/>
  <c r="BC159" i="64"/>
  <c r="BC160" i="64"/>
  <c r="BC161" i="64"/>
  <c r="BC162" i="64"/>
  <c r="BC163" i="64"/>
  <c r="BC164" i="64"/>
  <c r="BC165" i="64"/>
  <c r="BB8" i="64"/>
  <c r="BD8" i="64" s="1"/>
  <c r="BB9" i="64"/>
  <c r="BD9" i="64" s="1"/>
  <c r="BB10" i="64"/>
  <c r="BB11" i="64"/>
  <c r="BD11" i="64" s="1"/>
  <c r="BB12" i="64"/>
  <c r="BB13" i="64"/>
  <c r="BD13" i="64" s="1"/>
  <c r="BB14" i="64"/>
  <c r="BD14" i="64" s="1"/>
  <c r="BB15" i="64"/>
  <c r="BB16" i="64"/>
  <c r="BD16" i="64" s="1"/>
  <c r="BB17" i="64"/>
  <c r="BD17" i="64" s="1"/>
  <c r="BB18" i="64"/>
  <c r="BB19" i="64"/>
  <c r="BD19" i="64" s="1"/>
  <c r="BB20" i="64"/>
  <c r="BD20" i="64" s="1"/>
  <c r="BB21" i="64"/>
  <c r="BD21" i="64" s="1"/>
  <c r="BB22" i="64"/>
  <c r="BD22" i="64" s="1"/>
  <c r="BB23" i="64"/>
  <c r="BB24" i="64"/>
  <c r="BB25" i="64"/>
  <c r="BD25" i="64" s="1"/>
  <c r="BB26" i="64"/>
  <c r="BB27" i="64"/>
  <c r="BD27" i="64" s="1"/>
  <c r="BB28" i="64"/>
  <c r="BD28" i="64" s="1"/>
  <c r="BB29" i="64"/>
  <c r="BD29" i="64" s="1"/>
  <c r="BB30" i="64"/>
  <c r="BD30" i="64" s="1"/>
  <c r="BB31" i="64"/>
  <c r="BD31" i="64" s="1"/>
  <c r="BB32" i="64"/>
  <c r="BD32" i="64" s="1"/>
  <c r="BB33" i="64"/>
  <c r="BD33" i="64" s="1"/>
  <c r="BB34" i="64"/>
  <c r="BB35" i="64"/>
  <c r="BD35" i="64" s="1"/>
  <c r="BB36" i="64"/>
  <c r="BD36" i="64" s="1"/>
  <c r="BB37" i="64"/>
  <c r="BD37" i="64" s="1"/>
  <c r="BB38" i="64"/>
  <c r="BD38" i="64" s="1"/>
  <c r="BB39" i="64"/>
  <c r="BB40" i="64"/>
  <c r="BD40" i="64" s="1"/>
  <c r="BB41" i="64"/>
  <c r="BD41" i="64" s="1"/>
  <c r="BB42" i="64"/>
  <c r="BB43" i="64"/>
  <c r="BB44" i="64"/>
  <c r="BB45" i="64"/>
  <c r="BD45" i="64" s="1"/>
  <c r="BB46" i="64"/>
  <c r="BD46" i="64" s="1"/>
  <c r="BB47" i="64"/>
  <c r="BD47" i="64" s="1"/>
  <c r="BB48" i="64"/>
  <c r="BD48" i="64" s="1"/>
  <c r="BB49" i="64"/>
  <c r="BD49" i="64" s="1"/>
  <c r="BB50" i="64"/>
  <c r="BB51" i="64"/>
  <c r="BD51" i="64" s="1"/>
  <c r="BB52" i="64"/>
  <c r="BB53" i="64"/>
  <c r="BD53" i="64" s="1"/>
  <c r="BB54" i="64"/>
  <c r="BD54" i="64" s="1"/>
  <c r="BB55" i="64"/>
  <c r="BD55" i="64" s="1"/>
  <c r="BB56" i="64"/>
  <c r="BD56" i="64" s="1"/>
  <c r="BB57" i="64"/>
  <c r="BD57" i="64" s="1"/>
  <c r="BB58" i="64"/>
  <c r="BB59" i="64"/>
  <c r="BD59" i="64" s="1"/>
  <c r="BB60" i="64"/>
  <c r="BB61" i="64"/>
  <c r="BD61" i="64" s="1"/>
  <c r="BB62" i="64"/>
  <c r="BD62" i="64" s="1"/>
  <c r="BB63" i="64"/>
  <c r="BB64" i="64"/>
  <c r="BD64" i="64" s="1"/>
  <c r="BB65" i="64"/>
  <c r="BD65" i="64" s="1"/>
  <c r="BB66" i="64"/>
  <c r="BB67" i="64"/>
  <c r="BD67" i="64" s="1"/>
  <c r="BB68" i="64"/>
  <c r="BB69" i="64"/>
  <c r="BD69" i="64" s="1"/>
  <c r="BB70" i="64"/>
  <c r="BD70" i="64" s="1"/>
  <c r="BB71" i="64"/>
  <c r="BD71" i="64" s="1"/>
  <c r="BB72" i="64"/>
  <c r="BD72" i="64" s="1"/>
  <c r="BB73" i="64"/>
  <c r="BD73" i="64" s="1"/>
  <c r="BB74" i="64"/>
  <c r="BB75" i="64"/>
  <c r="BD75" i="64" s="1"/>
  <c r="BB76" i="64"/>
  <c r="BD76" i="64" s="1"/>
  <c r="BB77" i="64"/>
  <c r="BD77" i="64" s="1"/>
  <c r="BB78" i="64"/>
  <c r="BD78" i="64" s="1"/>
  <c r="BB79" i="64"/>
  <c r="BB80" i="64"/>
  <c r="BD80" i="64" s="1"/>
  <c r="BB81" i="64"/>
  <c r="BD81" i="64" s="1"/>
  <c r="BB82" i="64"/>
  <c r="BB83" i="64"/>
  <c r="BD83" i="64" s="1"/>
  <c r="BB84" i="64"/>
  <c r="BB85" i="64"/>
  <c r="BD85" i="64" s="1"/>
  <c r="BB86" i="64"/>
  <c r="BD86" i="64" s="1"/>
  <c r="BB87" i="64"/>
  <c r="BD87" i="64" s="1"/>
  <c r="BB88" i="64"/>
  <c r="BD88" i="64" s="1"/>
  <c r="BB89" i="64"/>
  <c r="BD89" i="64" s="1"/>
  <c r="BB90" i="64"/>
  <c r="BB91" i="64"/>
  <c r="BD91" i="64" s="1"/>
  <c r="BB92" i="64"/>
  <c r="BD92" i="64" s="1"/>
  <c r="BB93" i="64"/>
  <c r="BD93" i="64" s="1"/>
  <c r="BB94" i="64"/>
  <c r="BD94" i="64" s="1"/>
  <c r="BB95" i="64"/>
  <c r="BD95" i="64" s="1"/>
  <c r="BB96" i="64"/>
  <c r="BD96" i="64" s="1"/>
  <c r="BB97" i="64"/>
  <c r="BB98" i="64"/>
  <c r="BB99" i="64"/>
  <c r="BD99" i="64" s="1"/>
  <c r="BB100" i="64"/>
  <c r="BD100" i="64" s="1"/>
  <c r="BB101" i="64"/>
  <c r="BB102" i="64"/>
  <c r="BD102" i="64" s="1"/>
  <c r="BB103" i="64"/>
  <c r="BB104" i="64"/>
  <c r="BD104" i="64" s="1"/>
  <c r="BB105" i="64"/>
  <c r="BD105" i="64" s="1"/>
  <c r="BB106" i="64"/>
  <c r="BB107" i="64"/>
  <c r="BB108" i="64"/>
  <c r="BD108" i="64" s="1"/>
  <c r="BB109" i="64"/>
  <c r="BD109" i="64" s="1"/>
  <c r="BB110" i="64"/>
  <c r="BD110" i="64" s="1"/>
  <c r="BB111" i="64"/>
  <c r="BD111" i="64" s="1"/>
  <c r="BB112" i="64"/>
  <c r="BD112" i="64" s="1"/>
  <c r="BB113" i="64"/>
  <c r="BB114" i="64"/>
  <c r="BB115" i="64"/>
  <c r="BD115" i="64" s="1"/>
  <c r="BB116" i="64"/>
  <c r="BB117" i="64"/>
  <c r="BD117" i="64" s="1"/>
  <c r="BB118" i="64"/>
  <c r="BD118" i="64" s="1"/>
  <c r="BB119" i="64"/>
  <c r="BD119" i="64" s="1"/>
  <c r="BB120" i="64"/>
  <c r="BD120" i="64" s="1"/>
  <c r="BB121" i="64"/>
  <c r="BD121" i="64" s="1"/>
  <c r="BB122" i="64"/>
  <c r="BB123" i="64"/>
  <c r="BD123" i="64" s="1"/>
  <c r="BB124" i="64"/>
  <c r="BB125" i="64"/>
  <c r="BD125" i="64" s="1"/>
  <c r="BB126" i="64"/>
  <c r="BD126" i="64" s="1"/>
  <c r="BB127" i="64"/>
  <c r="BD127" i="64" s="1"/>
  <c r="BB128" i="64"/>
  <c r="BD128" i="64" s="1"/>
  <c r="BB129" i="64"/>
  <c r="BD129" i="64" s="1"/>
  <c r="BB130" i="64"/>
  <c r="BB131" i="64"/>
  <c r="BD131" i="64" s="1"/>
  <c r="BB132" i="64"/>
  <c r="BD132" i="64" s="1"/>
  <c r="BB133" i="64"/>
  <c r="BD133" i="64" s="1"/>
  <c r="BB134" i="64"/>
  <c r="BD134" i="64" s="1"/>
  <c r="BB135" i="64"/>
  <c r="BD135" i="64" s="1"/>
  <c r="BB136" i="64"/>
  <c r="BD136" i="64" s="1"/>
  <c r="BB137" i="64"/>
  <c r="BD137" i="64" s="1"/>
  <c r="BB138" i="64"/>
  <c r="BB139" i="64"/>
  <c r="BD139" i="64" s="1"/>
  <c r="BB140" i="64"/>
  <c r="BB141" i="64"/>
  <c r="BD141" i="64" s="1"/>
  <c r="BB142" i="64"/>
  <c r="BD142" i="64" s="1"/>
  <c r="BB143" i="64"/>
  <c r="BD143" i="64" s="1"/>
  <c r="BB144" i="64"/>
  <c r="BD144" i="64" s="1"/>
  <c r="BB145" i="64"/>
  <c r="BD145" i="64" s="1"/>
  <c r="BB146" i="64"/>
  <c r="BB147" i="64"/>
  <c r="BD147" i="64" s="1"/>
  <c r="BB148" i="64"/>
  <c r="BB149" i="64"/>
  <c r="BB150" i="64"/>
  <c r="BD150" i="64" s="1"/>
  <c r="BB151" i="64"/>
  <c r="BD151" i="64" s="1"/>
  <c r="BB152" i="64"/>
  <c r="BD152" i="64" s="1"/>
  <c r="BB153" i="64"/>
  <c r="BD153" i="64" s="1"/>
  <c r="BB154" i="64"/>
  <c r="BB155" i="64"/>
  <c r="BD155" i="64" s="1"/>
  <c r="BB156" i="64"/>
  <c r="BB157" i="64"/>
  <c r="BD157" i="64" s="1"/>
  <c r="BB158" i="64"/>
  <c r="BD158" i="64" s="1"/>
  <c r="BB159" i="64"/>
  <c r="BB160" i="64"/>
  <c r="BD160" i="64" s="1"/>
  <c r="BB161" i="64"/>
  <c r="BD161" i="64" s="1"/>
  <c r="BB162" i="64"/>
  <c r="BB163" i="64"/>
  <c r="BD163" i="64" s="1"/>
  <c r="BB164" i="64"/>
  <c r="BD164" i="64" s="1"/>
  <c r="BA8" i="64"/>
  <c r="BA9" i="64"/>
  <c r="BA10" i="64"/>
  <c r="BA11" i="64"/>
  <c r="BA12" i="64"/>
  <c r="BA13" i="64"/>
  <c r="BA14" i="64"/>
  <c r="BA15" i="64"/>
  <c r="BA16" i="64"/>
  <c r="BA17" i="64"/>
  <c r="BA18" i="64"/>
  <c r="BA19" i="64"/>
  <c r="BA20" i="64"/>
  <c r="BA21" i="64"/>
  <c r="BA22" i="64"/>
  <c r="BA23" i="64"/>
  <c r="BA24" i="64"/>
  <c r="BA25" i="64"/>
  <c r="BA26" i="64"/>
  <c r="BA27" i="64"/>
  <c r="BA28" i="64"/>
  <c r="BA29" i="64"/>
  <c r="BA30" i="64"/>
  <c r="BA31" i="64"/>
  <c r="BA32" i="64"/>
  <c r="BA33" i="64"/>
  <c r="BA34" i="64"/>
  <c r="BA35" i="64"/>
  <c r="BA36" i="64"/>
  <c r="BA37" i="64"/>
  <c r="BA38" i="64"/>
  <c r="BA39" i="64"/>
  <c r="BA40" i="64"/>
  <c r="BA41" i="64"/>
  <c r="BA42" i="64"/>
  <c r="BA43" i="64"/>
  <c r="BA44" i="64"/>
  <c r="BA45" i="64"/>
  <c r="BA46" i="64"/>
  <c r="BA47" i="64"/>
  <c r="BA48" i="64"/>
  <c r="BA49" i="64"/>
  <c r="BA50" i="64"/>
  <c r="BA51" i="64"/>
  <c r="BA52" i="64"/>
  <c r="BA53" i="64"/>
  <c r="BA54" i="64"/>
  <c r="BA55" i="64"/>
  <c r="BA56" i="64"/>
  <c r="BA57" i="64"/>
  <c r="BA58" i="64"/>
  <c r="BA59" i="64"/>
  <c r="BA60" i="64"/>
  <c r="BA61" i="64"/>
  <c r="BA62" i="64"/>
  <c r="BA63" i="64"/>
  <c r="BA64" i="64"/>
  <c r="BA65" i="64"/>
  <c r="BA66" i="64"/>
  <c r="BA67" i="64"/>
  <c r="BA68" i="64"/>
  <c r="BA69" i="64"/>
  <c r="BA70" i="64"/>
  <c r="BA71" i="64"/>
  <c r="BA72" i="64"/>
  <c r="BA73" i="64"/>
  <c r="BA74" i="64"/>
  <c r="BA75" i="64"/>
  <c r="BA76" i="64"/>
  <c r="BA77" i="64"/>
  <c r="BA78" i="64"/>
  <c r="BA79" i="64"/>
  <c r="BA80" i="64"/>
  <c r="BA81" i="64"/>
  <c r="BA82" i="64"/>
  <c r="BA83" i="64"/>
  <c r="BA84" i="64"/>
  <c r="BA85" i="64"/>
  <c r="BA86" i="64"/>
  <c r="BA87" i="64"/>
  <c r="BA88" i="64"/>
  <c r="BA89" i="64"/>
  <c r="BA90" i="64"/>
  <c r="BA91" i="64"/>
  <c r="BA92" i="64"/>
  <c r="BA93" i="64"/>
  <c r="BA94" i="64"/>
  <c r="BG94" i="64" s="1"/>
  <c r="BA95" i="64"/>
  <c r="BA96" i="64"/>
  <c r="BA97" i="64"/>
  <c r="BA98" i="64"/>
  <c r="BA99" i="64"/>
  <c r="BA100" i="64"/>
  <c r="BA101" i="64"/>
  <c r="BA102" i="64"/>
  <c r="BA103" i="64"/>
  <c r="BA104" i="64"/>
  <c r="BA105" i="64"/>
  <c r="BA106" i="64"/>
  <c r="BA107" i="64"/>
  <c r="BA108" i="64"/>
  <c r="BA109" i="64"/>
  <c r="BA110" i="64"/>
  <c r="BA111" i="64"/>
  <c r="BG111" i="64" s="1"/>
  <c r="BA112" i="64"/>
  <c r="BA113" i="64"/>
  <c r="BA114" i="64"/>
  <c r="BA115" i="64"/>
  <c r="BA116" i="64"/>
  <c r="BA117" i="64"/>
  <c r="BA118" i="64"/>
  <c r="BA119" i="64"/>
  <c r="BA120" i="64"/>
  <c r="BA121" i="64"/>
  <c r="BA122" i="64"/>
  <c r="BA123" i="64"/>
  <c r="BA124" i="64"/>
  <c r="BA125" i="64"/>
  <c r="BA126" i="64"/>
  <c r="BA127" i="64"/>
  <c r="BA128" i="64"/>
  <c r="BA129" i="64"/>
  <c r="BA130" i="64"/>
  <c r="BA131" i="64"/>
  <c r="BA132" i="64"/>
  <c r="BA133" i="64"/>
  <c r="BA134" i="64"/>
  <c r="BA135" i="64"/>
  <c r="BA136" i="64"/>
  <c r="BA137" i="64"/>
  <c r="BA138" i="64"/>
  <c r="BA139" i="64"/>
  <c r="BA140" i="64"/>
  <c r="BA141" i="64"/>
  <c r="BA142" i="64"/>
  <c r="BA143" i="64"/>
  <c r="BA144" i="64"/>
  <c r="BA145" i="64"/>
  <c r="BA146" i="64"/>
  <c r="BA147" i="64"/>
  <c r="BA148" i="64"/>
  <c r="BA149" i="64"/>
  <c r="BA150" i="64"/>
  <c r="BA151" i="64"/>
  <c r="BA152" i="64"/>
  <c r="BA153" i="64"/>
  <c r="BA154" i="64"/>
  <c r="BA155" i="64"/>
  <c r="BA156" i="64"/>
  <c r="BA157" i="64"/>
  <c r="BA158" i="64"/>
  <c r="BA159" i="64"/>
  <c r="BA160" i="64"/>
  <c r="BA161" i="64"/>
  <c r="BA162" i="64"/>
  <c r="BA163" i="64"/>
  <c r="BA164" i="64"/>
  <c r="AZ8" i="64"/>
  <c r="AZ9" i="64"/>
  <c r="AZ10" i="64"/>
  <c r="AZ11" i="64"/>
  <c r="AZ12" i="64"/>
  <c r="AZ13" i="64"/>
  <c r="AZ14" i="64"/>
  <c r="AZ15" i="64"/>
  <c r="AZ16" i="64"/>
  <c r="AZ17" i="64"/>
  <c r="AZ18" i="64"/>
  <c r="AZ19" i="64"/>
  <c r="AZ20" i="64"/>
  <c r="AZ21" i="64"/>
  <c r="AZ22" i="64"/>
  <c r="AZ23" i="64"/>
  <c r="AZ24" i="64"/>
  <c r="AZ25" i="64"/>
  <c r="AZ26" i="64"/>
  <c r="AZ27" i="64"/>
  <c r="AZ28" i="64"/>
  <c r="AZ29" i="64"/>
  <c r="AZ30" i="64"/>
  <c r="AZ31" i="64"/>
  <c r="AZ32" i="64"/>
  <c r="AZ33" i="64"/>
  <c r="AZ34" i="64"/>
  <c r="AZ35" i="64"/>
  <c r="AZ36" i="64"/>
  <c r="AZ37" i="64"/>
  <c r="AZ38" i="64"/>
  <c r="AZ39" i="64"/>
  <c r="AZ40" i="64"/>
  <c r="AZ41" i="64"/>
  <c r="AZ42" i="64"/>
  <c r="AZ43" i="64"/>
  <c r="AZ44" i="64"/>
  <c r="AZ45" i="64"/>
  <c r="AZ46" i="64"/>
  <c r="AZ47" i="64"/>
  <c r="AZ48" i="64"/>
  <c r="AZ49" i="64"/>
  <c r="AZ50" i="64"/>
  <c r="AZ51" i="64"/>
  <c r="AZ52" i="64"/>
  <c r="AZ53" i="64"/>
  <c r="AZ54" i="64"/>
  <c r="AZ55" i="64"/>
  <c r="AZ56" i="64"/>
  <c r="AZ57" i="64"/>
  <c r="AZ58" i="64"/>
  <c r="AZ59" i="64"/>
  <c r="AZ60" i="64"/>
  <c r="AZ61" i="64"/>
  <c r="AZ62" i="64"/>
  <c r="AZ63" i="64"/>
  <c r="AZ64" i="64"/>
  <c r="AZ65" i="64"/>
  <c r="AZ66" i="64"/>
  <c r="AZ67" i="64"/>
  <c r="AZ68" i="64"/>
  <c r="AZ69" i="64"/>
  <c r="AZ70" i="64"/>
  <c r="AZ71" i="64"/>
  <c r="AZ72" i="64"/>
  <c r="AZ73" i="64"/>
  <c r="AZ74" i="64"/>
  <c r="AZ75" i="64"/>
  <c r="AZ76" i="64"/>
  <c r="AZ77" i="64"/>
  <c r="AZ78" i="64"/>
  <c r="AZ79" i="64"/>
  <c r="AZ80" i="64"/>
  <c r="AZ81" i="64"/>
  <c r="AZ82" i="64"/>
  <c r="AZ83" i="64"/>
  <c r="AZ84" i="64"/>
  <c r="AZ85" i="64"/>
  <c r="AZ86" i="64"/>
  <c r="AZ87" i="64"/>
  <c r="AZ88" i="64"/>
  <c r="AZ89" i="64"/>
  <c r="AZ90" i="64"/>
  <c r="AZ91" i="64"/>
  <c r="AZ92" i="64"/>
  <c r="AZ93" i="64"/>
  <c r="AZ94" i="64"/>
  <c r="AZ95" i="64"/>
  <c r="AZ96" i="64"/>
  <c r="AZ97" i="64"/>
  <c r="AZ98" i="64"/>
  <c r="AZ99" i="64"/>
  <c r="AZ100" i="64"/>
  <c r="AZ101" i="64"/>
  <c r="AZ102" i="64"/>
  <c r="AZ103" i="64"/>
  <c r="AZ104" i="64"/>
  <c r="AZ105" i="64"/>
  <c r="AZ106" i="64"/>
  <c r="AZ107" i="64"/>
  <c r="AZ108" i="64"/>
  <c r="AZ109" i="64"/>
  <c r="AZ110" i="64"/>
  <c r="AZ111" i="64"/>
  <c r="AZ112" i="64"/>
  <c r="AZ113" i="64"/>
  <c r="AZ114" i="64"/>
  <c r="AZ115" i="64"/>
  <c r="AZ116" i="64"/>
  <c r="AZ117" i="64"/>
  <c r="AZ118" i="64"/>
  <c r="AZ119" i="64"/>
  <c r="AZ120" i="64"/>
  <c r="AZ121" i="64"/>
  <c r="AZ122" i="64"/>
  <c r="AZ123" i="64"/>
  <c r="AZ124" i="64"/>
  <c r="AZ125" i="64"/>
  <c r="AZ126" i="64"/>
  <c r="AZ127" i="64"/>
  <c r="AZ128" i="64"/>
  <c r="AZ129" i="64"/>
  <c r="AZ130" i="64"/>
  <c r="AZ131" i="64"/>
  <c r="AZ132" i="64"/>
  <c r="AZ133" i="64"/>
  <c r="AZ134" i="64"/>
  <c r="AZ135" i="64"/>
  <c r="AZ136" i="64"/>
  <c r="AZ137" i="64"/>
  <c r="AZ138" i="64"/>
  <c r="AZ139" i="64"/>
  <c r="AZ140" i="64"/>
  <c r="AZ141" i="64"/>
  <c r="AZ142" i="64"/>
  <c r="AZ143" i="64"/>
  <c r="AZ144" i="64"/>
  <c r="AZ145" i="64"/>
  <c r="AZ146" i="64"/>
  <c r="AZ147" i="64"/>
  <c r="AZ148" i="64"/>
  <c r="AZ149" i="64"/>
  <c r="AZ150" i="64"/>
  <c r="AZ151" i="64"/>
  <c r="AZ152" i="64"/>
  <c r="AZ153" i="64"/>
  <c r="AZ154" i="64"/>
  <c r="AZ155" i="64"/>
  <c r="AZ156" i="64"/>
  <c r="AZ157" i="64"/>
  <c r="AZ158" i="64"/>
  <c r="AZ159" i="64"/>
  <c r="AZ160" i="64"/>
  <c r="AZ161" i="64"/>
  <c r="AZ162" i="64"/>
  <c r="AZ163" i="64"/>
  <c r="AZ164" i="64"/>
  <c r="AZ2" i="64"/>
  <c r="J12" i="39" s="1"/>
  <c r="K18" i="50" s="1"/>
  <c r="AP8" i="64"/>
  <c r="AP9" i="64"/>
  <c r="AP10" i="64"/>
  <c r="AP11" i="64"/>
  <c r="AP12" i="64"/>
  <c r="AP13" i="64"/>
  <c r="AP14" i="64"/>
  <c r="AP15" i="64"/>
  <c r="AP16" i="64"/>
  <c r="AP17" i="64"/>
  <c r="AP18" i="64"/>
  <c r="AP19" i="64"/>
  <c r="AP20" i="64"/>
  <c r="AP21" i="64"/>
  <c r="AP22" i="64"/>
  <c r="AP23" i="64"/>
  <c r="AP24" i="64"/>
  <c r="AP25" i="64"/>
  <c r="AP26" i="64"/>
  <c r="AP27" i="64"/>
  <c r="AP28" i="64"/>
  <c r="AP29" i="64"/>
  <c r="AP30" i="64"/>
  <c r="AP31" i="64"/>
  <c r="AP32" i="64"/>
  <c r="AP33" i="64"/>
  <c r="AP34" i="64"/>
  <c r="AP35" i="64"/>
  <c r="AP36" i="64"/>
  <c r="AP37" i="64"/>
  <c r="AP38" i="64"/>
  <c r="AP39" i="64"/>
  <c r="AP40" i="64"/>
  <c r="AP41" i="64"/>
  <c r="AP42" i="64"/>
  <c r="AP43" i="64"/>
  <c r="AP44" i="64"/>
  <c r="AP45" i="64"/>
  <c r="AP46" i="64"/>
  <c r="AP47" i="64"/>
  <c r="AP48" i="64"/>
  <c r="AP49" i="64"/>
  <c r="AP50" i="64"/>
  <c r="AP51" i="64"/>
  <c r="AP52" i="64"/>
  <c r="AP53" i="64"/>
  <c r="AP54" i="64"/>
  <c r="AP55" i="64"/>
  <c r="AP56" i="64"/>
  <c r="AP57" i="64"/>
  <c r="AP58" i="64"/>
  <c r="AP59" i="64"/>
  <c r="AP60" i="64"/>
  <c r="AP61" i="64"/>
  <c r="AP62" i="64"/>
  <c r="AP63" i="64"/>
  <c r="AP64" i="64"/>
  <c r="AP65" i="64"/>
  <c r="AP66" i="64"/>
  <c r="AP67" i="64"/>
  <c r="AP68" i="64"/>
  <c r="AP69" i="64"/>
  <c r="AP70" i="64"/>
  <c r="AP71" i="64"/>
  <c r="AP72" i="64"/>
  <c r="AP73" i="64"/>
  <c r="AP74" i="64"/>
  <c r="AP75" i="64"/>
  <c r="AP76" i="64"/>
  <c r="AP77" i="64"/>
  <c r="AP78" i="64"/>
  <c r="AP79" i="64"/>
  <c r="AP80" i="64"/>
  <c r="AP81" i="64"/>
  <c r="AP82" i="64"/>
  <c r="AP83" i="64"/>
  <c r="AP84" i="64"/>
  <c r="AP85" i="64"/>
  <c r="AP86" i="64"/>
  <c r="AP87" i="64"/>
  <c r="AP88" i="64"/>
  <c r="AP89" i="64"/>
  <c r="AP90" i="64"/>
  <c r="AP91" i="64"/>
  <c r="AP92" i="64"/>
  <c r="AP93" i="64"/>
  <c r="AP94" i="64"/>
  <c r="AP95" i="64"/>
  <c r="AP96" i="64"/>
  <c r="AP97" i="64"/>
  <c r="AP98" i="64"/>
  <c r="AP99" i="64"/>
  <c r="AP100" i="64"/>
  <c r="AP101" i="64"/>
  <c r="AP102" i="64"/>
  <c r="AP103" i="64"/>
  <c r="AP104" i="64"/>
  <c r="AP105" i="64"/>
  <c r="AP106" i="64"/>
  <c r="AP107" i="64"/>
  <c r="AP108" i="64"/>
  <c r="AP109" i="64"/>
  <c r="AP110" i="64"/>
  <c r="AP111" i="64"/>
  <c r="AP112" i="64"/>
  <c r="AP113" i="64"/>
  <c r="AP114" i="64"/>
  <c r="AP115" i="64"/>
  <c r="AP116" i="64"/>
  <c r="AP117" i="64"/>
  <c r="AP118" i="64"/>
  <c r="AP119" i="64"/>
  <c r="AP120" i="64"/>
  <c r="AP121" i="64"/>
  <c r="AP122" i="64"/>
  <c r="AP123" i="64"/>
  <c r="AP124" i="64"/>
  <c r="AP125" i="64"/>
  <c r="AP126" i="64"/>
  <c r="AP127" i="64"/>
  <c r="AP128" i="64"/>
  <c r="AP129" i="64"/>
  <c r="AP130" i="64"/>
  <c r="AP131" i="64"/>
  <c r="AP132" i="64"/>
  <c r="AP133" i="64"/>
  <c r="AP134" i="64"/>
  <c r="AP135" i="64"/>
  <c r="AP136" i="64"/>
  <c r="AP137" i="64"/>
  <c r="AP138" i="64"/>
  <c r="AP139" i="64"/>
  <c r="AP140" i="64"/>
  <c r="AP141" i="64"/>
  <c r="AP142" i="64"/>
  <c r="AP143" i="64"/>
  <c r="AP144" i="64"/>
  <c r="AP145" i="64"/>
  <c r="AP146" i="64"/>
  <c r="AP147" i="64"/>
  <c r="AP148" i="64"/>
  <c r="AP149" i="64"/>
  <c r="AP150" i="64"/>
  <c r="AP151" i="64"/>
  <c r="AP152" i="64"/>
  <c r="AP153" i="64"/>
  <c r="AP154" i="64"/>
  <c r="AP155" i="64"/>
  <c r="AP156" i="64"/>
  <c r="AP157" i="64"/>
  <c r="AP158" i="64"/>
  <c r="AP159" i="64"/>
  <c r="AP160" i="64"/>
  <c r="AP161" i="64"/>
  <c r="AP162" i="64"/>
  <c r="AP163" i="64"/>
  <c r="AP164" i="64"/>
  <c r="AO8" i="64"/>
  <c r="AQ8" i="64" s="1"/>
  <c r="AO9" i="64"/>
  <c r="AQ9" i="64" s="1"/>
  <c r="AO10" i="64"/>
  <c r="AO11" i="64"/>
  <c r="AQ11" i="64" s="1"/>
  <c r="AO12" i="64"/>
  <c r="AQ12" i="64" s="1"/>
  <c r="AO13" i="64"/>
  <c r="AO14" i="64"/>
  <c r="AQ14" i="64" s="1"/>
  <c r="AO15" i="64"/>
  <c r="AQ15" i="64" s="1"/>
  <c r="AO16" i="64"/>
  <c r="AQ16" i="64" s="1"/>
  <c r="AO17" i="64"/>
  <c r="AO18" i="64"/>
  <c r="AO19" i="64"/>
  <c r="AQ19" i="64" s="1"/>
  <c r="AO20" i="64"/>
  <c r="AQ20" i="64" s="1"/>
  <c r="AO21" i="64"/>
  <c r="AO22" i="64"/>
  <c r="AQ22" i="64" s="1"/>
  <c r="AO23" i="64"/>
  <c r="AQ23" i="64" s="1"/>
  <c r="AO24" i="64"/>
  <c r="AQ24" i="64" s="1"/>
  <c r="AO25" i="64"/>
  <c r="AQ25" i="64" s="1"/>
  <c r="AO26" i="64"/>
  <c r="AQ26" i="64" s="1"/>
  <c r="AO27" i="64"/>
  <c r="AQ27" i="64" s="1"/>
  <c r="AO28" i="64"/>
  <c r="AQ28" i="64" s="1"/>
  <c r="AO29" i="64"/>
  <c r="AO30" i="64"/>
  <c r="AQ30" i="64" s="1"/>
  <c r="AO31" i="64"/>
  <c r="AO32" i="64"/>
  <c r="AQ32" i="64" s="1"/>
  <c r="AO33" i="64"/>
  <c r="AQ33" i="64" s="1"/>
  <c r="AO34" i="64"/>
  <c r="AO35" i="64"/>
  <c r="AQ35" i="64" s="1"/>
  <c r="AO36" i="64"/>
  <c r="AQ36" i="64" s="1"/>
  <c r="AO37" i="64"/>
  <c r="AO38" i="64"/>
  <c r="AQ38" i="64" s="1"/>
  <c r="AO39" i="64"/>
  <c r="AO40" i="64"/>
  <c r="AQ40" i="64" s="1"/>
  <c r="AO41" i="64"/>
  <c r="AQ41" i="64" s="1"/>
  <c r="AO42" i="64"/>
  <c r="AQ42" i="64" s="1"/>
  <c r="AO43" i="64"/>
  <c r="AQ43" i="64" s="1"/>
  <c r="AO44" i="64"/>
  <c r="AQ44" i="64" s="1"/>
  <c r="AO45" i="64"/>
  <c r="AO46" i="64"/>
  <c r="AQ46" i="64" s="1"/>
  <c r="AO47" i="64"/>
  <c r="AO48" i="64"/>
  <c r="AQ48" i="64" s="1"/>
  <c r="AO49" i="64"/>
  <c r="AQ49" i="64" s="1"/>
  <c r="AO50" i="64"/>
  <c r="AQ50" i="64" s="1"/>
  <c r="AO51" i="64"/>
  <c r="AQ51" i="64" s="1"/>
  <c r="AO52" i="64"/>
  <c r="AQ52" i="64" s="1"/>
  <c r="AO53" i="64"/>
  <c r="AO54" i="64"/>
  <c r="AQ54" i="64" s="1"/>
  <c r="AO55" i="64"/>
  <c r="AO56" i="64"/>
  <c r="AQ56" i="64" s="1"/>
  <c r="AO57" i="64"/>
  <c r="AQ57" i="64" s="1"/>
  <c r="AO58" i="64"/>
  <c r="AQ58" i="64" s="1"/>
  <c r="AO59" i="64"/>
  <c r="AQ59" i="64" s="1"/>
  <c r="AO60" i="64"/>
  <c r="AO61" i="64"/>
  <c r="AO62" i="64"/>
  <c r="AQ62" i="64" s="1"/>
  <c r="AO63" i="64"/>
  <c r="AO64" i="64"/>
  <c r="AQ64" i="64" s="1"/>
  <c r="AO65" i="64"/>
  <c r="AQ65" i="64" s="1"/>
  <c r="AO66" i="64"/>
  <c r="AO67" i="64"/>
  <c r="AQ67" i="64" s="1"/>
  <c r="AO68" i="64"/>
  <c r="AQ68" i="64" s="1"/>
  <c r="AO69" i="64"/>
  <c r="AO70" i="64"/>
  <c r="AQ70" i="64" s="1"/>
  <c r="AO71" i="64"/>
  <c r="AO72" i="64"/>
  <c r="AQ72" i="64" s="1"/>
  <c r="AO73" i="64"/>
  <c r="AQ73" i="64" s="1"/>
  <c r="AO74" i="64"/>
  <c r="AQ74" i="64" s="1"/>
  <c r="AO75" i="64"/>
  <c r="AQ75" i="64" s="1"/>
  <c r="AO76" i="64"/>
  <c r="AQ76" i="64" s="1"/>
  <c r="AO77" i="64"/>
  <c r="AO78" i="64"/>
  <c r="AQ78" i="64" s="1"/>
  <c r="AO79" i="64"/>
  <c r="AQ79" i="64" s="1"/>
  <c r="AO80" i="64"/>
  <c r="AQ80" i="64" s="1"/>
  <c r="AO81" i="64"/>
  <c r="AQ81" i="64" s="1"/>
  <c r="AO82" i="64"/>
  <c r="AO83" i="64"/>
  <c r="AO84" i="64"/>
  <c r="AQ84" i="64" s="1"/>
  <c r="AO85" i="64"/>
  <c r="AO86" i="64"/>
  <c r="AQ86" i="64" s="1"/>
  <c r="AO87" i="64"/>
  <c r="AQ87" i="64" s="1"/>
  <c r="AO88" i="64"/>
  <c r="AQ88" i="64" s="1"/>
  <c r="AO89" i="64"/>
  <c r="AQ89" i="64" s="1"/>
  <c r="AO90" i="64"/>
  <c r="AQ90" i="64" s="1"/>
  <c r="AO91" i="64"/>
  <c r="AQ91" i="64" s="1"/>
  <c r="AO92" i="64"/>
  <c r="AQ92" i="64" s="1"/>
  <c r="AO93" i="64"/>
  <c r="AO94" i="64"/>
  <c r="AQ94" i="64" s="1"/>
  <c r="AV94" i="64" s="1"/>
  <c r="AO95" i="64"/>
  <c r="AQ95" i="64" s="1"/>
  <c r="AO96" i="64"/>
  <c r="AQ96" i="64" s="1"/>
  <c r="AO97" i="64"/>
  <c r="AQ97" i="64" s="1"/>
  <c r="AO98" i="64"/>
  <c r="AQ98" i="64" s="1"/>
  <c r="AO99" i="64"/>
  <c r="AQ99" i="64" s="1"/>
  <c r="AO100" i="64"/>
  <c r="AQ100" i="64" s="1"/>
  <c r="AO101" i="64"/>
  <c r="AO102" i="64"/>
  <c r="AQ102" i="64" s="1"/>
  <c r="AO103" i="64"/>
  <c r="AO104" i="64"/>
  <c r="AQ104" i="64" s="1"/>
  <c r="AO105" i="64"/>
  <c r="AQ105" i="64" s="1"/>
  <c r="AO106" i="64"/>
  <c r="AQ106" i="64" s="1"/>
  <c r="AO107" i="64"/>
  <c r="AQ107" i="64" s="1"/>
  <c r="AO108" i="64"/>
  <c r="AQ108" i="64" s="1"/>
  <c r="AO109" i="64"/>
  <c r="AO110" i="64"/>
  <c r="AQ110" i="64" s="1"/>
  <c r="AO111" i="64"/>
  <c r="AO112" i="64"/>
  <c r="AQ112" i="64" s="1"/>
  <c r="AO113" i="64"/>
  <c r="AQ113" i="64" s="1"/>
  <c r="AO114" i="64"/>
  <c r="AQ114" i="64" s="1"/>
  <c r="AO115" i="64"/>
  <c r="AQ115" i="64" s="1"/>
  <c r="AO116" i="64"/>
  <c r="AQ116" i="64" s="1"/>
  <c r="AO117" i="64"/>
  <c r="AO118" i="64"/>
  <c r="AQ118" i="64" s="1"/>
  <c r="AO119" i="64"/>
  <c r="AO120" i="64"/>
  <c r="AO121" i="64"/>
  <c r="AQ121" i="64" s="1"/>
  <c r="AO122" i="64"/>
  <c r="AO123" i="64"/>
  <c r="AQ123" i="64" s="1"/>
  <c r="AO124" i="64"/>
  <c r="AQ124" i="64" s="1"/>
  <c r="AO125" i="64"/>
  <c r="AO126" i="64"/>
  <c r="AQ126" i="64" s="1"/>
  <c r="AO127" i="64"/>
  <c r="AQ127" i="64" s="1"/>
  <c r="AO128" i="64"/>
  <c r="AQ128" i="64" s="1"/>
  <c r="AO129" i="64"/>
  <c r="AQ129" i="64" s="1"/>
  <c r="AO130" i="64"/>
  <c r="AO131" i="64"/>
  <c r="AO132" i="64"/>
  <c r="AQ132" i="64" s="1"/>
  <c r="AO133" i="64"/>
  <c r="AO134" i="64"/>
  <c r="AQ134" i="64" s="1"/>
  <c r="AO135" i="64"/>
  <c r="AQ135" i="64" s="1"/>
  <c r="AO136" i="64"/>
  <c r="AQ136" i="64" s="1"/>
  <c r="AO137" i="64"/>
  <c r="AQ137" i="64" s="1"/>
  <c r="AO138" i="64"/>
  <c r="AQ138" i="64" s="1"/>
  <c r="AO139" i="64"/>
  <c r="AQ139" i="64" s="1"/>
  <c r="AO140" i="64"/>
  <c r="AQ140" i="64" s="1"/>
  <c r="AO141" i="64"/>
  <c r="AO142" i="64"/>
  <c r="AQ142" i="64" s="1"/>
  <c r="AO143" i="64"/>
  <c r="AO144" i="64"/>
  <c r="AQ144" i="64" s="1"/>
  <c r="AO145" i="64"/>
  <c r="AQ145" i="64" s="1"/>
  <c r="AO146" i="64"/>
  <c r="AO147" i="64"/>
  <c r="AQ147" i="64" s="1"/>
  <c r="AO148" i="64"/>
  <c r="AO149" i="64"/>
  <c r="AO150" i="64"/>
  <c r="AQ150" i="64" s="1"/>
  <c r="AO151" i="64"/>
  <c r="AO152" i="64"/>
  <c r="AQ152" i="64" s="1"/>
  <c r="AO153" i="64"/>
  <c r="AQ153" i="64" s="1"/>
  <c r="AO154" i="64"/>
  <c r="AQ154" i="64" s="1"/>
  <c r="AO155" i="64"/>
  <c r="AQ155" i="64" s="1"/>
  <c r="AO156" i="64"/>
  <c r="AQ156" i="64" s="1"/>
  <c r="AO157" i="64"/>
  <c r="AO158" i="64"/>
  <c r="AQ158" i="64" s="1"/>
  <c r="AO159" i="64"/>
  <c r="AO160" i="64"/>
  <c r="AQ160" i="64" s="1"/>
  <c r="AO161" i="64"/>
  <c r="AQ161" i="64" s="1"/>
  <c r="AO162" i="64"/>
  <c r="AQ162" i="64" s="1"/>
  <c r="AO163" i="64"/>
  <c r="AQ163" i="64" s="1"/>
  <c r="AO164" i="64"/>
  <c r="AQ164" i="64" s="1"/>
  <c r="AN8" i="64"/>
  <c r="AN9" i="64"/>
  <c r="AN10" i="64"/>
  <c r="AN11" i="64"/>
  <c r="AN12" i="64"/>
  <c r="AN13" i="64"/>
  <c r="AN14" i="64"/>
  <c r="AN15" i="64"/>
  <c r="AN16" i="64"/>
  <c r="AN17" i="64"/>
  <c r="AN18" i="64"/>
  <c r="AN19" i="64"/>
  <c r="AN20" i="64"/>
  <c r="AN21" i="64"/>
  <c r="AN22" i="64"/>
  <c r="AN23" i="64"/>
  <c r="AN24" i="64"/>
  <c r="AN25" i="64"/>
  <c r="AN26" i="64"/>
  <c r="AN27" i="64"/>
  <c r="AN28" i="64"/>
  <c r="AN29" i="64"/>
  <c r="AN30" i="64"/>
  <c r="AN31" i="64"/>
  <c r="AN32" i="64"/>
  <c r="AN33" i="64"/>
  <c r="AN34" i="64"/>
  <c r="AN35" i="64"/>
  <c r="AN36" i="64"/>
  <c r="AN37" i="64"/>
  <c r="AN38" i="64"/>
  <c r="AN39" i="64"/>
  <c r="AN40" i="64"/>
  <c r="AN41" i="64"/>
  <c r="AN42" i="64"/>
  <c r="AN43" i="64"/>
  <c r="AN44" i="64"/>
  <c r="AN45" i="64"/>
  <c r="AN46" i="64"/>
  <c r="AN47" i="64"/>
  <c r="AN48" i="64"/>
  <c r="AN49" i="64"/>
  <c r="AN50" i="64"/>
  <c r="AN51" i="64"/>
  <c r="AN52" i="64"/>
  <c r="AN53" i="64"/>
  <c r="AN54" i="64"/>
  <c r="AN55" i="64"/>
  <c r="AN56" i="64"/>
  <c r="AN57" i="64"/>
  <c r="AN58" i="64"/>
  <c r="AN59" i="64"/>
  <c r="AN60" i="64"/>
  <c r="AN61" i="64"/>
  <c r="AN62" i="64"/>
  <c r="AN63" i="64"/>
  <c r="AN64" i="64"/>
  <c r="AN65" i="64"/>
  <c r="AN66" i="64"/>
  <c r="AN67" i="64"/>
  <c r="AN68" i="64"/>
  <c r="AN69" i="64"/>
  <c r="AN70" i="64"/>
  <c r="AN71" i="64"/>
  <c r="AN72" i="64"/>
  <c r="AN73" i="64"/>
  <c r="AN74" i="64"/>
  <c r="AN75" i="64"/>
  <c r="AN76" i="64"/>
  <c r="AN77" i="64"/>
  <c r="AN78" i="64"/>
  <c r="AN79" i="64"/>
  <c r="AN80" i="64"/>
  <c r="AN81" i="64"/>
  <c r="AN82" i="64"/>
  <c r="AN83" i="64"/>
  <c r="AN84" i="64"/>
  <c r="AN85" i="64"/>
  <c r="AN86" i="64"/>
  <c r="AN87" i="64"/>
  <c r="AN88" i="64"/>
  <c r="AN89" i="64"/>
  <c r="AN90" i="64"/>
  <c r="AN91" i="64"/>
  <c r="AN92" i="64"/>
  <c r="AN93" i="64"/>
  <c r="AN94" i="64"/>
  <c r="AT94" i="64" s="1"/>
  <c r="AN95" i="64"/>
  <c r="AN96" i="64"/>
  <c r="AN97" i="64"/>
  <c r="AN98" i="64"/>
  <c r="AN99" i="64"/>
  <c r="AN100" i="64"/>
  <c r="AN101" i="64"/>
  <c r="AN102" i="64"/>
  <c r="AN103" i="64"/>
  <c r="AN104" i="64"/>
  <c r="AN105" i="64"/>
  <c r="AN106" i="64"/>
  <c r="AN107" i="64"/>
  <c r="AN108" i="64"/>
  <c r="AN109" i="64"/>
  <c r="AN110" i="64"/>
  <c r="AN111" i="64"/>
  <c r="AT111" i="64" s="1"/>
  <c r="AN112" i="64"/>
  <c r="AN113" i="64"/>
  <c r="AN114" i="64"/>
  <c r="AN115" i="64"/>
  <c r="AN116" i="64"/>
  <c r="AN117" i="64"/>
  <c r="AN118" i="64"/>
  <c r="AN119" i="64"/>
  <c r="AN120" i="64"/>
  <c r="AN121" i="64"/>
  <c r="AN122" i="64"/>
  <c r="AN123" i="64"/>
  <c r="AN124" i="64"/>
  <c r="AN125" i="64"/>
  <c r="AN126" i="64"/>
  <c r="AN127" i="64"/>
  <c r="AN128" i="64"/>
  <c r="AN129" i="64"/>
  <c r="AN130" i="64"/>
  <c r="AN131" i="64"/>
  <c r="AN132" i="64"/>
  <c r="AN133" i="64"/>
  <c r="AN134" i="64"/>
  <c r="AN135" i="64"/>
  <c r="AN136" i="64"/>
  <c r="AN137" i="64"/>
  <c r="AN138" i="64"/>
  <c r="AN139" i="64"/>
  <c r="AN140" i="64"/>
  <c r="AN141" i="64"/>
  <c r="AN142" i="64"/>
  <c r="AN143" i="64"/>
  <c r="AN144" i="64"/>
  <c r="AN145" i="64"/>
  <c r="AN146" i="64"/>
  <c r="AN147" i="64"/>
  <c r="AN148" i="64"/>
  <c r="AN149" i="64"/>
  <c r="AN150" i="64"/>
  <c r="AN151" i="64"/>
  <c r="AN152" i="64"/>
  <c r="AN153" i="64"/>
  <c r="AN154" i="64"/>
  <c r="AN155" i="64"/>
  <c r="AN156" i="64"/>
  <c r="AN157" i="64"/>
  <c r="AN158" i="64"/>
  <c r="AN159" i="64"/>
  <c r="AN160" i="64"/>
  <c r="AN161" i="64"/>
  <c r="AN162" i="64"/>
  <c r="AN163" i="64"/>
  <c r="AN164" i="64"/>
  <c r="AM8" i="64"/>
  <c r="AM9" i="64"/>
  <c r="AM10" i="64"/>
  <c r="AM11" i="64"/>
  <c r="AM12" i="64"/>
  <c r="AM13" i="64"/>
  <c r="AM14" i="64"/>
  <c r="AM15" i="64"/>
  <c r="AM16" i="64"/>
  <c r="AM17" i="64"/>
  <c r="AM18" i="64"/>
  <c r="AM19" i="64"/>
  <c r="AM20" i="64"/>
  <c r="AM21" i="64"/>
  <c r="AM22" i="64"/>
  <c r="AM23" i="64"/>
  <c r="AM24" i="64"/>
  <c r="AM25" i="64"/>
  <c r="AM26" i="64"/>
  <c r="AM27" i="64"/>
  <c r="AM28" i="64"/>
  <c r="AM29" i="64"/>
  <c r="AM30" i="64"/>
  <c r="AM31" i="64"/>
  <c r="AM32" i="64"/>
  <c r="AM33" i="64"/>
  <c r="AM34" i="64"/>
  <c r="AM35" i="64"/>
  <c r="AM36" i="64"/>
  <c r="AM37" i="64"/>
  <c r="AM38" i="64"/>
  <c r="AM39" i="64"/>
  <c r="AM40" i="64"/>
  <c r="AM41" i="64"/>
  <c r="AM42" i="64"/>
  <c r="AM43" i="64"/>
  <c r="AM44" i="64"/>
  <c r="AM45" i="64"/>
  <c r="AM46" i="64"/>
  <c r="AM47" i="64"/>
  <c r="AM48" i="64"/>
  <c r="AM49" i="64"/>
  <c r="AM50" i="64"/>
  <c r="AM51" i="64"/>
  <c r="AM52" i="64"/>
  <c r="AM53" i="64"/>
  <c r="AM54" i="64"/>
  <c r="AM55" i="64"/>
  <c r="AM56" i="64"/>
  <c r="AM57" i="64"/>
  <c r="AM58" i="64"/>
  <c r="AM59" i="64"/>
  <c r="AM60" i="64"/>
  <c r="AM61" i="64"/>
  <c r="AM62" i="64"/>
  <c r="AM63" i="64"/>
  <c r="AM64" i="64"/>
  <c r="AM65" i="64"/>
  <c r="AM66" i="64"/>
  <c r="AM67" i="64"/>
  <c r="AM68" i="64"/>
  <c r="AM69" i="64"/>
  <c r="AM70" i="64"/>
  <c r="AM71" i="64"/>
  <c r="AM72" i="64"/>
  <c r="AM73" i="64"/>
  <c r="AM74" i="64"/>
  <c r="AM75" i="64"/>
  <c r="AM76" i="64"/>
  <c r="AM77" i="64"/>
  <c r="AM78" i="64"/>
  <c r="AM79" i="64"/>
  <c r="AM80" i="64"/>
  <c r="AM81" i="64"/>
  <c r="AM82" i="64"/>
  <c r="AM83" i="64"/>
  <c r="AM84" i="64"/>
  <c r="AM85" i="64"/>
  <c r="AM86" i="64"/>
  <c r="AM87" i="64"/>
  <c r="AM88" i="64"/>
  <c r="AM89" i="64"/>
  <c r="AM90" i="64"/>
  <c r="AM91" i="64"/>
  <c r="AM92" i="64"/>
  <c r="AM93" i="64"/>
  <c r="AM94" i="64"/>
  <c r="AM95" i="64"/>
  <c r="AM96" i="64"/>
  <c r="AM97" i="64"/>
  <c r="AM98" i="64"/>
  <c r="AM99" i="64"/>
  <c r="AM100" i="64"/>
  <c r="AM101" i="64"/>
  <c r="AM102" i="64"/>
  <c r="AM103" i="64"/>
  <c r="AM104" i="64"/>
  <c r="AM105" i="64"/>
  <c r="AM106" i="64"/>
  <c r="AM107" i="64"/>
  <c r="AM108" i="64"/>
  <c r="AM109" i="64"/>
  <c r="AM110" i="64"/>
  <c r="AM111" i="64"/>
  <c r="AM112" i="64"/>
  <c r="AM113" i="64"/>
  <c r="AM114" i="64"/>
  <c r="AM115" i="64"/>
  <c r="AM116" i="64"/>
  <c r="AM117" i="64"/>
  <c r="AM118" i="64"/>
  <c r="AM119" i="64"/>
  <c r="AM120" i="64"/>
  <c r="AM121" i="64"/>
  <c r="AM122" i="64"/>
  <c r="AM123" i="64"/>
  <c r="AM124" i="64"/>
  <c r="AM125" i="64"/>
  <c r="AM126" i="64"/>
  <c r="AM127" i="64"/>
  <c r="AM128" i="64"/>
  <c r="AM129" i="64"/>
  <c r="AM130" i="64"/>
  <c r="AM131" i="64"/>
  <c r="AM132" i="64"/>
  <c r="AM133" i="64"/>
  <c r="AM134" i="64"/>
  <c r="AM135" i="64"/>
  <c r="AM136" i="64"/>
  <c r="AM137" i="64"/>
  <c r="AM138" i="64"/>
  <c r="AM139" i="64"/>
  <c r="AM140" i="64"/>
  <c r="AM141" i="64"/>
  <c r="AM142" i="64"/>
  <c r="AM143" i="64"/>
  <c r="AM144" i="64"/>
  <c r="AM145" i="64"/>
  <c r="AM146" i="64"/>
  <c r="AM147" i="64"/>
  <c r="AM148" i="64"/>
  <c r="AM149" i="64"/>
  <c r="AM150" i="64"/>
  <c r="AM151" i="64"/>
  <c r="AM152" i="64"/>
  <c r="AM153" i="64"/>
  <c r="AM154" i="64"/>
  <c r="AM155" i="64"/>
  <c r="AM156" i="64"/>
  <c r="AM157" i="64"/>
  <c r="AM158" i="64"/>
  <c r="AM159" i="64"/>
  <c r="AM160" i="64"/>
  <c r="AM161" i="64"/>
  <c r="AM162" i="64"/>
  <c r="AM163" i="64"/>
  <c r="AM164" i="64"/>
  <c r="AM2" i="64"/>
  <c r="I12" i="39" s="1"/>
  <c r="K17" i="50" s="1"/>
  <c r="AC8" i="64"/>
  <c r="AC9" i="64"/>
  <c r="AC10" i="64"/>
  <c r="AC11" i="64"/>
  <c r="AC12" i="64"/>
  <c r="AC13" i="64"/>
  <c r="AC14" i="64"/>
  <c r="AC15" i="64"/>
  <c r="AC16" i="64"/>
  <c r="AC17" i="64"/>
  <c r="AC18" i="64"/>
  <c r="AC19" i="64"/>
  <c r="AC20" i="64"/>
  <c r="AC21" i="64"/>
  <c r="AC22" i="64"/>
  <c r="AC23" i="64"/>
  <c r="AC24" i="64"/>
  <c r="AC25" i="64"/>
  <c r="AC26" i="64"/>
  <c r="AC27" i="64"/>
  <c r="AC28" i="64"/>
  <c r="AC29" i="64"/>
  <c r="AC30" i="64"/>
  <c r="AC31" i="64"/>
  <c r="AC32" i="64"/>
  <c r="AC33" i="64"/>
  <c r="AC34" i="64"/>
  <c r="AC35" i="64"/>
  <c r="AC36" i="64"/>
  <c r="AC37" i="64"/>
  <c r="AC38" i="64"/>
  <c r="AC39" i="64"/>
  <c r="AC40" i="64"/>
  <c r="AC41" i="64"/>
  <c r="AC42" i="64"/>
  <c r="AC43" i="64"/>
  <c r="AC44" i="64"/>
  <c r="AC45" i="64"/>
  <c r="AC46" i="64"/>
  <c r="AC47" i="64"/>
  <c r="AC48" i="64"/>
  <c r="AC49" i="64"/>
  <c r="AC50" i="64"/>
  <c r="AC51" i="64"/>
  <c r="AC52" i="64"/>
  <c r="AC53" i="64"/>
  <c r="AC54" i="64"/>
  <c r="AC55" i="64"/>
  <c r="AC56" i="64"/>
  <c r="AC57" i="64"/>
  <c r="AC58" i="64"/>
  <c r="AC59" i="64"/>
  <c r="AC60" i="64"/>
  <c r="AC61" i="64"/>
  <c r="AC62" i="64"/>
  <c r="AC63" i="64"/>
  <c r="AC64" i="64"/>
  <c r="AC65" i="64"/>
  <c r="AC66" i="64"/>
  <c r="AC67" i="64"/>
  <c r="AC68" i="64"/>
  <c r="AC69" i="64"/>
  <c r="AC70" i="64"/>
  <c r="AC71" i="64"/>
  <c r="AC72" i="64"/>
  <c r="AC73" i="64"/>
  <c r="AC74" i="64"/>
  <c r="AC75" i="64"/>
  <c r="AC76" i="64"/>
  <c r="AC77" i="64"/>
  <c r="AC78" i="64"/>
  <c r="AC79" i="64"/>
  <c r="AC80" i="64"/>
  <c r="AC81" i="64"/>
  <c r="AC82" i="64"/>
  <c r="AC83" i="64"/>
  <c r="AC84" i="64"/>
  <c r="AC85" i="64"/>
  <c r="AC86" i="64"/>
  <c r="AC87" i="64"/>
  <c r="AC88" i="64"/>
  <c r="AC89" i="64"/>
  <c r="AC90" i="64"/>
  <c r="AC91" i="64"/>
  <c r="AC92" i="64"/>
  <c r="AC93" i="64"/>
  <c r="AC94" i="64"/>
  <c r="AC95" i="64"/>
  <c r="AC96" i="64"/>
  <c r="AC97" i="64"/>
  <c r="AC98" i="64"/>
  <c r="AC99" i="64"/>
  <c r="AC100" i="64"/>
  <c r="AC101" i="64"/>
  <c r="AC102" i="64"/>
  <c r="AC103" i="64"/>
  <c r="AC104" i="64"/>
  <c r="AC105" i="64"/>
  <c r="AC106" i="64"/>
  <c r="AC107" i="64"/>
  <c r="AC108" i="64"/>
  <c r="AC109" i="64"/>
  <c r="AC110" i="64"/>
  <c r="AC111" i="64"/>
  <c r="AC112" i="64"/>
  <c r="AC113" i="64"/>
  <c r="AC114" i="64"/>
  <c r="AC115" i="64"/>
  <c r="AC116" i="64"/>
  <c r="AC117" i="64"/>
  <c r="AC118" i="64"/>
  <c r="AC119" i="64"/>
  <c r="AC120" i="64"/>
  <c r="AC121" i="64"/>
  <c r="AC122" i="64"/>
  <c r="AC123" i="64"/>
  <c r="AC124" i="64"/>
  <c r="AC125" i="64"/>
  <c r="AC126" i="64"/>
  <c r="AC127" i="64"/>
  <c r="AC128" i="64"/>
  <c r="AC129" i="64"/>
  <c r="AC130" i="64"/>
  <c r="AC131" i="64"/>
  <c r="AC132" i="64"/>
  <c r="AC133" i="64"/>
  <c r="AC134" i="64"/>
  <c r="AC135" i="64"/>
  <c r="AC136" i="64"/>
  <c r="AC137" i="64"/>
  <c r="AC138" i="64"/>
  <c r="AC139" i="64"/>
  <c r="AC140" i="64"/>
  <c r="AC141" i="64"/>
  <c r="AC142" i="64"/>
  <c r="AC143" i="64"/>
  <c r="AC144" i="64"/>
  <c r="AC145" i="64"/>
  <c r="AC146" i="64"/>
  <c r="AC147" i="64"/>
  <c r="AC148" i="64"/>
  <c r="AC149" i="64"/>
  <c r="AC150" i="64"/>
  <c r="AC151" i="64"/>
  <c r="AC152" i="64"/>
  <c r="AC153" i="64"/>
  <c r="AC154" i="64"/>
  <c r="AC155" i="64"/>
  <c r="AC156" i="64"/>
  <c r="AC157" i="64"/>
  <c r="AC158" i="64"/>
  <c r="AC159" i="64"/>
  <c r="AC160" i="64"/>
  <c r="AC161" i="64"/>
  <c r="AC162" i="64"/>
  <c r="AC163" i="64"/>
  <c r="AC164" i="64"/>
  <c r="AC165" i="64"/>
  <c r="H35" i="39" s="1"/>
  <c r="AB8" i="64"/>
  <c r="AD8" i="64" s="1"/>
  <c r="AB9" i="64"/>
  <c r="AD9" i="64" s="1"/>
  <c r="AB10" i="64"/>
  <c r="AD10" i="64" s="1"/>
  <c r="AB11" i="64"/>
  <c r="AB12" i="64"/>
  <c r="AD12" i="64" s="1"/>
  <c r="AB13" i="64"/>
  <c r="AD13" i="64" s="1"/>
  <c r="AB14" i="64"/>
  <c r="AD14" i="64" s="1"/>
  <c r="AB15" i="64"/>
  <c r="AD15" i="64" s="1"/>
  <c r="AB16" i="64"/>
  <c r="AD16" i="64" s="1"/>
  <c r="AB17" i="64"/>
  <c r="AD17" i="64" s="1"/>
  <c r="AB18" i="64"/>
  <c r="AB19" i="64"/>
  <c r="AD19" i="64" s="1"/>
  <c r="AB20" i="64"/>
  <c r="AD20" i="64" s="1"/>
  <c r="AB21" i="64"/>
  <c r="AD21" i="64" s="1"/>
  <c r="AB22" i="64"/>
  <c r="AD22" i="64" s="1"/>
  <c r="AB23" i="64"/>
  <c r="AD23" i="64" s="1"/>
  <c r="AB24" i="64"/>
  <c r="AD24" i="64" s="1"/>
  <c r="AB25" i="64"/>
  <c r="AD25" i="64" s="1"/>
  <c r="AB26" i="64"/>
  <c r="AD26" i="64" s="1"/>
  <c r="AB27" i="64"/>
  <c r="AB28" i="64"/>
  <c r="AB29" i="64"/>
  <c r="AD29" i="64" s="1"/>
  <c r="AB30" i="64"/>
  <c r="AD30" i="64" s="1"/>
  <c r="AB31" i="64"/>
  <c r="AD31" i="64" s="1"/>
  <c r="AB32" i="64"/>
  <c r="AD32" i="64" s="1"/>
  <c r="AB33" i="64"/>
  <c r="AD33" i="64" s="1"/>
  <c r="AB34" i="64"/>
  <c r="AD34" i="64" s="1"/>
  <c r="AB35" i="64"/>
  <c r="AD35" i="64" s="1"/>
  <c r="AB36" i="64"/>
  <c r="AB37" i="64"/>
  <c r="AD37" i="64" s="1"/>
  <c r="AB38" i="64"/>
  <c r="AD38" i="64" s="1"/>
  <c r="AB39" i="64"/>
  <c r="AD39" i="64" s="1"/>
  <c r="AB40" i="64"/>
  <c r="AD40" i="64" s="1"/>
  <c r="AB41" i="64"/>
  <c r="AD41" i="64" s="1"/>
  <c r="AB42" i="64"/>
  <c r="AD42" i="64" s="1"/>
  <c r="AB43" i="64"/>
  <c r="AB44" i="64"/>
  <c r="AD44" i="64" s="1"/>
  <c r="AB45" i="64"/>
  <c r="AD45" i="64" s="1"/>
  <c r="AB46" i="64"/>
  <c r="AD46" i="64" s="1"/>
  <c r="AB47" i="64"/>
  <c r="AD47" i="64" s="1"/>
  <c r="AB48" i="64"/>
  <c r="AD48" i="64" s="1"/>
  <c r="AB49" i="64"/>
  <c r="AD49" i="64" s="1"/>
  <c r="AB50" i="64"/>
  <c r="AD50" i="64" s="1"/>
  <c r="AB51" i="64"/>
  <c r="AB52" i="64"/>
  <c r="AB53" i="64"/>
  <c r="AD53" i="64" s="1"/>
  <c r="AB54" i="64"/>
  <c r="AD54" i="64" s="1"/>
  <c r="AB55" i="64"/>
  <c r="AD55" i="64" s="1"/>
  <c r="AB56" i="64"/>
  <c r="AD56" i="64" s="1"/>
  <c r="AB57" i="64"/>
  <c r="AD57" i="64" s="1"/>
  <c r="AB58" i="64"/>
  <c r="AD58" i="64" s="1"/>
  <c r="AB59" i="64"/>
  <c r="AD59" i="64" s="1"/>
  <c r="AB60" i="64"/>
  <c r="AD60" i="64" s="1"/>
  <c r="AB61" i="64"/>
  <c r="AD61" i="64" s="1"/>
  <c r="AB62" i="64"/>
  <c r="AD62" i="64" s="1"/>
  <c r="AB63" i="64"/>
  <c r="AD63" i="64" s="1"/>
  <c r="AB64" i="64"/>
  <c r="AD64" i="64" s="1"/>
  <c r="AB65" i="64"/>
  <c r="AD65" i="64" s="1"/>
  <c r="AB66" i="64"/>
  <c r="AD66" i="64" s="1"/>
  <c r="AB67" i="64"/>
  <c r="AD67" i="64" s="1"/>
  <c r="AB68" i="64"/>
  <c r="AD68" i="64" s="1"/>
  <c r="AB69" i="64"/>
  <c r="AD69" i="64" s="1"/>
  <c r="AB70" i="64"/>
  <c r="AD70" i="64" s="1"/>
  <c r="AB71" i="64"/>
  <c r="AD71" i="64" s="1"/>
  <c r="AB72" i="64"/>
  <c r="AD72" i="64" s="1"/>
  <c r="AB73" i="64"/>
  <c r="AD73" i="64" s="1"/>
  <c r="AB74" i="64"/>
  <c r="AD74" i="64" s="1"/>
  <c r="AB75" i="64"/>
  <c r="AB76" i="64"/>
  <c r="AD76" i="64" s="1"/>
  <c r="AB77" i="64"/>
  <c r="AD77" i="64" s="1"/>
  <c r="AB78" i="64"/>
  <c r="AD78" i="64" s="1"/>
  <c r="AB79" i="64"/>
  <c r="AD79" i="64" s="1"/>
  <c r="AB80" i="64"/>
  <c r="AD80" i="64" s="1"/>
  <c r="AB81" i="64"/>
  <c r="AD81" i="64" s="1"/>
  <c r="AB82" i="64"/>
  <c r="AD82" i="64" s="1"/>
  <c r="AB83" i="64"/>
  <c r="AB84" i="64"/>
  <c r="AD84" i="64" s="1"/>
  <c r="AB85" i="64"/>
  <c r="AD85" i="64" s="1"/>
  <c r="AB86" i="64"/>
  <c r="AD86" i="64" s="1"/>
  <c r="AB87" i="64"/>
  <c r="AD87" i="64" s="1"/>
  <c r="AB88" i="64"/>
  <c r="AB89" i="64"/>
  <c r="AD89" i="64" s="1"/>
  <c r="AB90" i="64"/>
  <c r="AD90" i="64" s="1"/>
  <c r="AB91" i="64"/>
  <c r="AD91" i="64" s="1"/>
  <c r="AB92" i="64"/>
  <c r="AB93" i="64"/>
  <c r="AD93" i="64" s="1"/>
  <c r="AB94" i="64"/>
  <c r="AD94" i="64" s="1"/>
  <c r="AB95" i="64"/>
  <c r="AD95" i="64" s="1"/>
  <c r="AB96" i="64"/>
  <c r="AD96" i="64" s="1"/>
  <c r="AB97" i="64"/>
  <c r="AD97" i="64" s="1"/>
  <c r="AB98" i="64"/>
  <c r="AB99" i="64"/>
  <c r="AD99" i="64" s="1"/>
  <c r="AB100" i="64"/>
  <c r="AD100" i="64" s="1"/>
  <c r="AB101" i="64"/>
  <c r="AD101" i="64" s="1"/>
  <c r="AB102" i="64"/>
  <c r="AD102" i="64" s="1"/>
  <c r="AB103" i="64"/>
  <c r="AD103" i="64" s="1"/>
  <c r="AB104" i="64"/>
  <c r="AD104" i="64" s="1"/>
  <c r="AB105" i="64"/>
  <c r="AD105" i="64" s="1"/>
  <c r="AB106" i="64"/>
  <c r="AB107" i="64"/>
  <c r="AB108" i="64"/>
  <c r="AD108" i="64" s="1"/>
  <c r="AB109" i="64"/>
  <c r="AD109" i="64" s="1"/>
  <c r="AB110" i="64"/>
  <c r="AD110" i="64" s="1"/>
  <c r="AB111" i="64"/>
  <c r="AD111" i="64" s="1"/>
  <c r="AB112" i="64"/>
  <c r="AD112" i="64" s="1"/>
  <c r="AB113" i="64"/>
  <c r="AD113" i="64" s="1"/>
  <c r="AB114" i="64"/>
  <c r="AB115" i="64"/>
  <c r="AB116" i="64"/>
  <c r="AB117" i="64"/>
  <c r="AD117" i="64" s="1"/>
  <c r="AB118" i="64"/>
  <c r="AD118" i="64" s="1"/>
  <c r="AB119" i="64"/>
  <c r="AD119" i="64" s="1"/>
  <c r="AB120" i="64"/>
  <c r="AD120" i="64" s="1"/>
  <c r="AB121" i="64"/>
  <c r="AD121" i="64" s="1"/>
  <c r="AB122" i="64"/>
  <c r="AD122" i="64" s="1"/>
  <c r="AB123" i="64"/>
  <c r="AD123" i="64" s="1"/>
  <c r="AB124" i="64"/>
  <c r="AD124" i="64" s="1"/>
  <c r="AB125" i="64"/>
  <c r="AD125" i="64" s="1"/>
  <c r="AB126" i="64"/>
  <c r="AD126" i="64" s="1"/>
  <c r="AB127" i="64"/>
  <c r="AD127" i="64" s="1"/>
  <c r="AB128" i="64"/>
  <c r="AD128" i="64" s="1"/>
  <c r="AB129" i="64"/>
  <c r="AB130" i="64"/>
  <c r="AD130" i="64" s="1"/>
  <c r="AB131" i="64"/>
  <c r="AD131" i="64" s="1"/>
  <c r="AB132" i="64"/>
  <c r="AB133" i="64"/>
  <c r="AD133" i="64" s="1"/>
  <c r="AB134" i="64"/>
  <c r="AD134" i="64" s="1"/>
  <c r="AB135" i="64"/>
  <c r="AD135" i="64" s="1"/>
  <c r="AB136" i="64"/>
  <c r="AD136" i="64" s="1"/>
  <c r="AB137" i="64"/>
  <c r="AD137" i="64" s="1"/>
  <c r="AB138" i="64"/>
  <c r="AD138" i="64" s="1"/>
  <c r="AB139" i="64"/>
  <c r="AD139" i="64" s="1"/>
  <c r="AB140" i="64"/>
  <c r="AD140" i="64" s="1"/>
  <c r="AB141" i="64"/>
  <c r="AD141" i="64" s="1"/>
  <c r="AB142" i="64"/>
  <c r="AD142" i="64" s="1"/>
  <c r="AB143" i="64"/>
  <c r="AD143" i="64" s="1"/>
  <c r="AB144" i="64"/>
  <c r="AD144" i="64" s="1"/>
  <c r="AB145" i="64"/>
  <c r="AD145" i="64" s="1"/>
  <c r="AB146" i="64"/>
  <c r="AD146" i="64" s="1"/>
  <c r="AB147" i="64"/>
  <c r="AD147" i="64" s="1"/>
  <c r="AB148" i="64"/>
  <c r="AD148" i="64" s="1"/>
  <c r="AB149" i="64"/>
  <c r="AD149" i="64" s="1"/>
  <c r="AB150" i="64"/>
  <c r="AD150" i="64" s="1"/>
  <c r="AB151" i="64"/>
  <c r="AD151" i="64" s="1"/>
  <c r="AB152" i="64"/>
  <c r="AD152" i="64" s="1"/>
  <c r="AB153" i="64"/>
  <c r="AD153" i="64" s="1"/>
  <c r="AB154" i="64"/>
  <c r="AB155" i="64"/>
  <c r="AB156" i="64"/>
  <c r="AD156" i="64" s="1"/>
  <c r="AB157" i="64"/>
  <c r="AD157" i="64" s="1"/>
  <c r="AB158" i="64"/>
  <c r="AD158" i="64" s="1"/>
  <c r="AB159" i="64"/>
  <c r="AD159" i="64" s="1"/>
  <c r="AB160" i="64"/>
  <c r="AD160" i="64" s="1"/>
  <c r="AB161" i="64"/>
  <c r="AD161" i="64" s="1"/>
  <c r="AB162" i="64"/>
  <c r="AD162" i="64" s="1"/>
  <c r="AB163" i="64"/>
  <c r="AB164" i="64"/>
  <c r="AA8" i="64"/>
  <c r="AA9" i="64"/>
  <c r="AA10" i="64"/>
  <c r="AA11" i="64"/>
  <c r="AA12" i="64"/>
  <c r="AA13" i="64"/>
  <c r="AA14" i="64"/>
  <c r="AA15" i="64"/>
  <c r="AA16" i="64"/>
  <c r="AA17" i="64"/>
  <c r="AA18" i="64"/>
  <c r="AA19" i="64"/>
  <c r="AA20" i="64"/>
  <c r="AA21" i="64"/>
  <c r="AA22" i="64"/>
  <c r="AA23" i="64"/>
  <c r="AA24" i="64"/>
  <c r="AA25" i="64"/>
  <c r="AA26" i="64"/>
  <c r="AA27" i="64"/>
  <c r="AA28" i="64"/>
  <c r="AA29" i="64"/>
  <c r="AA30" i="64"/>
  <c r="AA31" i="64"/>
  <c r="AA32" i="64"/>
  <c r="AA33" i="64"/>
  <c r="AA34" i="64"/>
  <c r="AA35" i="64"/>
  <c r="AA36" i="64"/>
  <c r="AA37" i="64"/>
  <c r="AA38" i="64"/>
  <c r="AA39" i="64"/>
  <c r="AA40" i="64"/>
  <c r="AA41" i="64"/>
  <c r="AA42" i="64"/>
  <c r="AA43" i="64"/>
  <c r="AA44" i="64"/>
  <c r="AA45" i="64"/>
  <c r="AA46" i="64"/>
  <c r="AA47" i="64"/>
  <c r="AA48" i="64"/>
  <c r="AA49" i="64"/>
  <c r="AA50" i="64"/>
  <c r="AA51" i="64"/>
  <c r="AA52" i="64"/>
  <c r="AA53" i="64"/>
  <c r="AA54" i="64"/>
  <c r="AA55" i="64"/>
  <c r="AA56" i="64"/>
  <c r="AA57" i="64"/>
  <c r="AA58" i="64"/>
  <c r="AA59" i="64"/>
  <c r="AA60" i="64"/>
  <c r="AA61" i="64"/>
  <c r="AA62" i="64"/>
  <c r="AA63" i="64"/>
  <c r="AA64" i="64"/>
  <c r="AA65" i="64"/>
  <c r="AA66" i="64"/>
  <c r="AA67" i="64"/>
  <c r="AA68" i="64"/>
  <c r="AA69" i="64"/>
  <c r="AA70" i="64"/>
  <c r="AA71" i="64"/>
  <c r="AA72" i="64"/>
  <c r="AA73" i="64"/>
  <c r="AA74" i="64"/>
  <c r="AA75" i="64"/>
  <c r="AA76" i="64"/>
  <c r="AA77" i="64"/>
  <c r="AA78" i="64"/>
  <c r="AA79" i="64"/>
  <c r="AA80" i="64"/>
  <c r="AA81" i="64"/>
  <c r="AA82" i="64"/>
  <c r="AA83" i="64"/>
  <c r="AA84" i="64"/>
  <c r="AA85" i="64"/>
  <c r="AA86" i="64"/>
  <c r="AA87" i="64"/>
  <c r="AA88" i="64"/>
  <c r="AA89" i="64"/>
  <c r="AA90" i="64"/>
  <c r="AA91" i="64"/>
  <c r="AA92" i="64"/>
  <c r="AA93" i="64"/>
  <c r="AA94" i="64"/>
  <c r="AG94" i="64" s="1"/>
  <c r="AA95" i="64"/>
  <c r="AA96" i="64"/>
  <c r="AA97" i="64"/>
  <c r="AA98" i="64"/>
  <c r="AA99" i="64"/>
  <c r="AA100" i="64"/>
  <c r="AA101" i="64"/>
  <c r="AA102" i="64"/>
  <c r="AA103" i="64"/>
  <c r="AA104" i="64"/>
  <c r="AA105" i="64"/>
  <c r="AA106" i="64"/>
  <c r="AA107" i="64"/>
  <c r="AA108" i="64"/>
  <c r="AA109" i="64"/>
  <c r="AA110" i="64"/>
  <c r="AA111" i="64"/>
  <c r="AG111" i="64" s="1"/>
  <c r="AA112" i="64"/>
  <c r="AA113" i="64"/>
  <c r="AA114" i="64"/>
  <c r="AA115" i="64"/>
  <c r="AA116" i="64"/>
  <c r="AA117" i="64"/>
  <c r="AA118" i="64"/>
  <c r="AA119" i="64"/>
  <c r="AA120" i="64"/>
  <c r="AA121" i="64"/>
  <c r="AA122" i="64"/>
  <c r="AA123" i="64"/>
  <c r="AA124" i="64"/>
  <c r="AA125" i="64"/>
  <c r="AA126" i="64"/>
  <c r="AA127" i="64"/>
  <c r="AA128" i="64"/>
  <c r="AA129" i="64"/>
  <c r="AA130" i="64"/>
  <c r="AA131" i="64"/>
  <c r="AA132" i="64"/>
  <c r="AA133" i="64"/>
  <c r="AA134" i="64"/>
  <c r="AA135" i="64"/>
  <c r="AA136" i="64"/>
  <c r="AA137" i="64"/>
  <c r="AA138" i="64"/>
  <c r="AA139" i="64"/>
  <c r="AA140" i="64"/>
  <c r="AA141" i="64"/>
  <c r="AA142" i="64"/>
  <c r="AA143" i="64"/>
  <c r="AA144" i="64"/>
  <c r="AA145" i="64"/>
  <c r="AA146" i="64"/>
  <c r="AA147" i="64"/>
  <c r="AA148" i="64"/>
  <c r="AA149" i="64"/>
  <c r="AA150" i="64"/>
  <c r="AA151" i="64"/>
  <c r="AA152" i="64"/>
  <c r="AA153" i="64"/>
  <c r="AA154" i="64"/>
  <c r="AA155" i="64"/>
  <c r="AA156" i="64"/>
  <c r="AA157" i="64"/>
  <c r="AA158" i="64"/>
  <c r="AA159" i="64"/>
  <c r="AA160" i="64"/>
  <c r="AA161" i="64"/>
  <c r="AA162" i="64"/>
  <c r="AA163" i="64"/>
  <c r="AA164" i="64"/>
  <c r="Z8" i="64"/>
  <c r="Z9" i="64"/>
  <c r="Z10" i="64"/>
  <c r="Z11" i="64"/>
  <c r="Z12" i="64"/>
  <c r="Z13" i="64"/>
  <c r="Z14" i="64"/>
  <c r="Z15" i="64"/>
  <c r="Z16" i="64"/>
  <c r="Z17" i="64"/>
  <c r="Z18" i="64"/>
  <c r="Z19" i="64"/>
  <c r="Z20" i="64"/>
  <c r="Z21" i="64"/>
  <c r="Z22" i="64"/>
  <c r="Z23" i="64"/>
  <c r="Z24" i="64"/>
  <c r="Z25" i="64"/>
  <c r="Z26" i="64"/>
  <c r="Z27" i="64"/>
  <c r="Z28" i="64"/>
  <c r="Z29" i="64"/>
  <c r="Z30" i="64"/>
  <c r="Z31" i="64"/>
  <c r="Z32" i="64"/>
  <c r="Z33" i="64"/>
  <c r="Z34" i="64"/>
  <c r="Z35" i="64"/>
  <c r="Z36" i="64"/>
  <c r="Z37" i="64"/>
  <c r="Z38" i="64"/>
  <c r="Z39" i="64"/>
  <c r="Z40" i="64"/>
  <c r="Z41" i="64"/>
  <c r="Z42" i="64"/>
  <c r="Z43" i="64"/>
  <c r="Z44" i="64"/>
  <c r="Z45" i="64"/>
  <c r="Z46" i="64"/>
  <c r="Z47" i="64"/>
  <c r="Z48" i="64"/>
  <c r="Z49" i="64"/>
  <c r="Z50" i="64"/>
  <c r="Z51" i="64"/>
  <c r="Z52" i="64"/>
  <c r="Z53" i="64"/>
  <c r="Z54" i="64"/>
  <c r="Z55" i="64"/>
  <c r="Z56" i="64"/>
  <c r="Z57" i="64"/>
  <c r="Z58" i="64"/>
  <c r="Z59" i="64"/>
  <c r="Z60" i="64"/>
  <c r="Z61" i="64"/>
  <c r="Z62" i="64"/>
  <c r="Z63" i="64"/>
  <c r="Z64" i="64"/>
  <c r="Z65" i="64"/>
  <c r="Z66" i="64"/>
  <c r="Z67" i="64"/>
  <c r="Z68" i="64"/>
  <c r="Z69" i="64"/>
  <c r="Z70" i="64"/>
  <c r="Z71" i="64"/>
  <c r="Z72" i="64"/>
  <c r="Z73" i="64"/>
  <c r="Z74" i="64"/>
  <c r="Z75" i="64"/>
  <c r="Z76" i="64"/>
  <c r="Z77" i="64"/>
  <c r="Z78" i="64"/>
  <c r="Z79" i="64"/>
  <c r="Z80" i="64"/>
  <c r="Z81" i="64"/>
  <c r="Z82" i="64"/>
  <c r="Z83" i="64"/>
  <c r="Z84" i="64"/>
  <c r="Z85" i="64"/>
  <c r="Z86" i="64"/>
  <c r="Z87" i="64"/>
  <c r="Z88" i="64"/>
  <c r="Z89" i="64"/>
  <c r="Z90" i="64"/>
  <c r="Z91" i="64"/>
  <c r="Z92" i="64"/>
  <c r="Z93" i="64"/>
  <c r="Z94" i="64"/>
  <c r="Z95" i="64"/>
  <c r="Z96" i="64"/>
  <c r="Z97" i="64"/>
  <c r="Z98" i="64"/>
  <c r="Z99" i="64"/>
  <c r="Z100" i="64"/>
  <c r="Z101" i="64"/>
  <c r="Z102" i="64"/>
  <c r="Z103" i="64"/>
  <c r="Z104" i="64"/>
  <c r="Z105" i="64"/>
  <c r="Z106" i="64"/>
  <c r="Z107" i="64"/>
  <c r="Z108" i="64"/>
  <c r="Z109" i="64"/>
  <c r="Z110" i="64"/>
  <c r="Z111" i="64"/>
  <c r="Z112" i="64"/>
  <c r="Z113" i="64"/>
  <c r="Z114" i="64"/>
  <c r="Z115" i="64"/>
  <c r="Z116" i="64"/>
  <c r="Z117" i="64"/>
  <c r="Z118" i="64"/>
  <c r="Z119" i="64"/>
  <c r="Z120" i="64"/>
  <c r="Z121" i="64"/>
  <c r="Z122" i="64"/>
  <c r="Z123" i="64"/>
  <c r="Z124" i="64"/>
  <c r="Z125" i="64"/>
  <c r="Z126" i="64"/>
  <c r="Z127" i="64"/>
  <c r="Z128" i="64"/>
  <c r="Z129" i="64"/>
  <c r="Z130" i="64"/>
  <c r="Z131" i="64"/>
  <c r="Z132" i="64"/>
  <c r="Z133" i="64"/>
  <c r="Z134" i="64"/>
  <c r="Z135" i="64"/>
  <c r="Z136" i="64"/>
  <c r="Z137" i="64"/>
  <c r="Z138" i="64"/>
  <c r="Z139" i="64"/>
  <c r="Z140" i="64"/>
  <c r="Z141" i="64"/>
  <c r="Z142" i="64"/>
  <c r="Z143" i="64"/>
  <c r="Z144" i="64"/>
  <c r="Z145" i="64"/>
  <c r="Z146" i="64"/>
  <c r="Z147" i="64"/>
  <c r="Z148" i="64"/>
  <c r="Z149" i="64"/>
  <c r="Z150" i="64"/>
  <c r="Z151" i="64"/>
  <c r="Z152" i="64"/>
  <c r="Z153" i="64"/>
  <c r="Z154" i="64"/>
  <c r="Z155" i="64"/>
  <c r="Z156" i="64"/>
  <c r="Z157" i="64"/>
  <c r="Z158" i="64"/>
  <c r="Z159" i="64"/>
  <c r="Z160" i="64"/>
  <c r="Z161" i="64"/>
  <c r="Z162" i="64"/>
  <c r="Z163" i="64"/>
  <c r="Z164" i="64"/>
  <c r="Z2" i="64"/>
  <c r="CG164" i="64"/>
  <c r="CG161" i="64"/>
  <c r="CG156" i="64"/>
  <c r="CG148" i="64"/>
  <c r="CG146" i="64"/>
  <c r="CG140" i="64"/>
  <c r="CG132" i="64"/>
  <c r="CG129" i="64"/>
  <c r="CG124" i="64"/>
  <c r="CG120" i="64"/>
  <c r="CG116" i="64"/>
  <c r="CJ111" i="64"/>
  <c r="CG109" i="64"/>
  <c r="CG108" i="64"/>
  <c r="CG103" i="64"/>
  <c r="CG100" i="64"/>
  <c r="CG97" i="64"/>
  <c r="CG92" i="64"/>
  <c r="CG85" i="64"/>
  <c r="CG84" i="64"/>
  <c r="CG82" i="64"/>
  <c r="CG81" i="64"/>
  <c r="CG76" i="64"/>
  <c r="CG73" i="64"/>
  <c r="CG68" i="64"/>
  <c r="CG64" i="64"/>
  <c r="CG61" i="64"/>
  <c r="CG60" i="64"/>
  <c r="CG52" i="64"/>
  <c r="CG49" i="64"/>
  <c r="CG44" i="64"/>
  <c r="CG39" i="64"/>
  <c r="CG37" i="64"/>
  <c r="CG36" i="64"/>
  <c r="CG28" i="64"/>
  <c r="CG20" i="64"/>
  <c r="CG18" i="64"/>
  <c r="CG17" i="64"/>
  <c r="CG12" i="64"/>
  <c r="CF4" i="64"/>
  <c r="CE4" i="64"/>
  <c r="CD4" i="64"/>
  <c r="CC4" i="64"/>
  <c r="BQ155" i="64"/>
  <c r="BQ148" i="64"/>
  <c r="BQ147" i="64"/>
  <c r="BQ139" i="64"/>
  <c r="BQ131" i="64"/>
  <c r="BQ130" i="64"/>
  <c r="BQ126" i="64"/>
  <c r="BQ123" i="64"/>
  <c r="BQ122" i="64"/>
  <c r="BQ118" i="64"/>
  <c r="BQ110" i="64"/>
  <c r="BQ107" i="64"/>
  <c r="BQ94" i="64"/>
  <c r="BQ85" i="64"/>
  <c r="BQ83" i="64"/>
  <c r="BQ67" i="64"/>
  <c r="BQ61" i="64"/>
  <c r="BQ48" i="64"/>
  <c r="BQ43" i="64"/>
  <c r="BQ38" i="64"/>
  <c r="BQ35" i="64"/>
  <c r="BQ13" i="64"/>
  <c r="BQ10" i="64"/>
  <c r="BD162" i="64"/>
  <c r="BD159" i="64"/>
  <c r="BD156" i="64"/>
  <c r="BD154" i="64"/>
  <c r="BD149" i="64"/>
  <c r="BD148" i="64"/>
  <c r="BD146" i="64"/>
  <c r="BD140" i="64"/>
  <c r="BD138" i="64"/>
  <c r="BD130" i="64"/>
  <c r="BD124" i="64"/>
  <c r="BD122" i="64"/>
  <c r="BD116" i="64"/>
  <c r="BD114" i="64"/>
  <c r="BD113" i="64"/>
  <c r="BD107" i="64"/>
  <c r="BD106" i="64"/>
  <c r="BD103" i="64"/>
  <c r="BD101" i="64"/>
  <c r="BD98" i="64"/>
  <c r="BD97" i="64"/>
  <c r="BD90" i="64"/>
  <c r="BD84" i="64"/>
  <c r="BD82" i="64"/>
  <c r="BD79" i="64"/>
  <c r="BD74" i="64"/>
  <c r="BD68" i="64"/>
  <c r="BD66" i="64"/>
  <c r="BD63" i="64"/>
  <c r="BD60" i="64"/>
  <c r="BD58" i="64"/>
  <c r="BD52" i="64"/>
  <c r="BD50" i="64"/>
  <c r="BD44" i="64"/>
  <c r="BD43" i="64"/>
  <c r="BD42" i="64"/>
  <c r="BD39" i="64"/>
  <c r="BD34" i="64"/>
  <c r="BD26" i="64"/>
  <c r="BD24" i="64"/>
  <c r="BD23" i="64"/>
  <c r="BD18" i="64"/>
  <c r="BD15" i="64"/>
  <c r="BD12" i="64"/>
  <c r="BD10" i="64"/>
  <c r="BC4" i="64"/>
  <c r="BB4" i="64"/>
  <c r="BA4" i="64"/>
  <c r="AZ4" i="64"/>
  <c r="AQ159" i="64"/>
  <c r="AQ157" i="64"/>
  <c r="AQ151" i="64"/>
  <c r="AQ149" i="64"/>
  <c r="AQ148" i="64"/>
  <c r="AQ146" i="64"/>
  <c r="AQ143" i="64"/>
  <c r="AQ141" i="64"/>
  <c r="AQ133" i="64"/>
  <c r="AQ131" i="64"/>
  <c r="AQ130" i="64"/>
  <c r="AQ125" i="64"/>
  <c r="AQ122" i="64"/>
  <c r="AQ120" i="64"/>
  <c r="AQ119" i="64"/>
  <c r="AQ117" i="64"/>
  <c r="AQ111" i="64"/>
  <c r="AQ109" i="64"/>
  <c r="AQ103" i="64"/>
  <c r="AQ101" i="64"/>
  <c r="AQ93" i="64"/>
  <c r="AQ85" i="64"/>
  <c r="AQ83" i="64"/>
  <c r="AQ82" i="64"/>
  <c r="AQ77" i="64"/>
  <c r="AQ71" i="64"/>
  <c r="AQ69" i="64"/>
  <c r="AQ66" i="64"/>
  <c r="AQ63" i="64"/>
  <c r="AQ61" i="64"/>
  <c r="AQ60" i="64"/>
  <c r="AQ55" i="64"/>
  <c r="AQ53" i="64"/>
  <c r="AQ47" i="64"/>
  <c r="AQ45" i="64"/>
  <c r="AQ39" i="64"/>
  <c r="AQ37" i="64"/>
  <c r="AQ34" i="64"/>
  <c r="AQ31" i="64"/>
  <c r="AQ29" i="64"/>
  <c r="AQ21" i="64"/>
  <c r="AQ18" i="64"/>
  <c r="AQ17" i="64"/>
  <c r="AQ13" i="64"/>
  <c r="AQ10" i="64"/>
  <c r="AP4" i="64"/>
  <c r="AO4" i="64"/>
  <c r="AN4" i="64"/>
  <c r="AM4" i="64"/>
  <c r="AD164" i="64"/>
  <c r="AD163" i="64"/>
  <c r="AD155" i="64"/>
  <c r="AD154" i="64"/>
  <c r="AD132" i="64"/>
  <c r="AD129" i="64"/>
  <c r="AD116" i="64"/>
  <c r="AD115" i="64"/>
  <c r="AD114" i="64"/>
  <c r="AD107" i="64"/>
  <c r="AD106" i="64"/>
  <c r="AD98" i="64"/>
  <c r="AD92" i="64"/>
  <c r="AD88" i="64"/>
  <c r="AD83" i="64"/>
  <c r="AD75" i="64"/>
  <c r="AD52" i="64"/>
  <c r="AD51" i="64"/>
  <c r="AD43" i="64"/>
  <c r="AD36" i="64"/>
  <c r="AD28" i="64"/>
  <c r="AD27" i="64"/>
  <c r="AD18" i="64"/>
  <c r="AD11" i="64"/>
  <c r="AC4" i="64"/>
  <c r="AB4" i="64"/>
  <c r="AA4" i="64"/>
  <c r="Z4" i="64"/>
  <c r="O8" i="64"/>
  <c r="Q8" i="64" s="1"/>
  <c r="O9" i="64"/>
  <c r="Q9" i="64" s="1"/>
  <c r="O10" i="64"/>
  <c r="Q10" i="64" s="1"/>
  <c r="O11" i="64"/>
  <c r="Q11" i="64" s="1"/>
  <c r="O12" i="64"/>
  <c r="Q12" i="64" s="1"/>
  <c r="O13" i="64"/>
  <c r="Q13" i="64" s="1"/>
  <c r="O14" i="64"/>
  <c r="Q14" i="64" s="1"/>
  <c r="O15" i="64"/>
  <c r="Q15" i="64" s="1"/>
  <c r="O16" i="64"/>
  <c r="Q16" i="64" s="1"/>
  <c r="O17" i="64"/>
  <c r="Q17" i="64" s="1"/>
  <c r="O18" i="64"/>
  <c r="Q18" i="64" s="1"/>
  <c r="O19" i="64"/>
  <c r="Q19" i="64" s="1"/>
  <c r="O20" i="64"/>
  <c r="Q20" i="64" s="1"/>
  <c r="O21" i="64"/>
  <c r="Q21" i="64" s="1"/>
  <c r="O22" i="64"/>
  <c r="Q22" i="64" s="1"/>
  <c r="O23" i="64"/>
  <c r="Q23" i="64" s="1"/>
  <c r="O24" i="64"/>
  <c r="Q24" i="64" s="1"/>
  <c r="O25" i="64"/>
  <c r="Q25" i="64" s="1"/>
  <c r="O26" i="64"/>
  <c r="Q26" i="64" s="1"/>
  <c r="O27" i="64"/>
  <c r="Q27" i="64" s="1"/>
  <c r="O28" i="64"/>
  <c r="Q28" i="64" s="1"/>
  <c r="O29" i="64"/>
  <c r="Q29" i="64" s="1"/>
  <c r="O30" i="64"/>
  <c r="Q30" i="64" s="1"/>
  <c r="O31" i="64"/>
  <c r="Q31" i="64" s="1"/>
  <c r="O32" i="64"/>
  <c r="Q32" i="64" s="1"/>
  <c r="O33" i="64"/>
  <c r="Q33" i="64" s="1"/>
  <c r="O34" i="64"/>
  <c r="Q34" i="64" s="1"/>
  <c r="O35" i="64"/>
  <c r="Q35" i="64" s="1"/>
  <c r="O36" i="64"/>
  <c r="Q36" i="64" s="1"/>
  <c r="O37" i="64"/>
  <c r="Q37" i="64" s="1"/>
  <c r="O38" i="64"/>
  <c r="Q38" i="64" s="1"/>
  <c r="O39" i="64"/>
  <c r="Q39" i="64" s="1"/>
  <c r="O40" i="64"/>
  <c r="Q40" i="64" s="1"/>
  <c r="O41" i="64"/>
  <c r="Q41" i="64" s="1"/>
  <c r="O42" i="64"/>
  <c r="Q42" i="64" s="1"/>
  <c r="O43" i="64"/>
  <c r="Q43" i="64" s="1"/>
  <c r="O44" i="64"/>
  <c r="Q44" i="64" s="1"/>
  <c r="O45" i="64"/>
  <c r="Q45" i="64" s="1"/>
  <c r="O46" i="64"/>
  <c r="Q46" i="64" s="1"/>
  <c r="O47" i="64"/>
  <c r="Q47" i="64" s="1"/>
  <c r="O48" i="64"/>
  <c r="Q48" i="64" s="1"/>
  <c r="O49" i="64"/>
  <c r="Q49" i="64" s="1"/>
  <c r="O50" i="64"/>
  <c r="Q50" i="64" s="1"/>
  <c r="O51" i="64"/>
  <c r="Q51" i="64" s="1"/>
  <c r="O52" i="64"/>
  <c r="Q52" i="64" s="1"/>
  <c r="O53" i="64"/>
  <c r="Q53" i="64" s="1"/>
  <c r="O54" i="64"/>
  <c r="Q54" i="64" s="1"/>
  <c r="O55" i="64"/>
  <c r="Q55" i="64" s="1"/>
  <c r="O56" i="64"/>
  <c r="Q56" i="64" s="1"/>
  <c r="O57" i="64"/>
  <c r="Q57" i="64" s="1"/>
  <c r="O58" i="64"/>
  <c r="Q58" i="64" s="1"/>
  <c r="O59" i="64"/>
  <c r="Q59" i="64" s="1"/>
  <c r="O60" i="64"/>
  <c r="Q60" i="64" s="1"/>
  <c r="O61" i="64"/>
  <c r="Q61" i="64" s="1"/>
  <c r="O62" i="64"/>
  <c r="Q62" i="64" s="1"/>
  <c r="O63" i="64"/>
  <c r="Q63" i="64" s="1"/>
  <c r="O64" i="64"/>
  <c r="Q64" i="64" s="1"/>
  <c r="O65" i="64"/>
  <c r="Q65" i="64" s="1"/>
  <c r="O66" i="64"/>
  <c r="Q66" i="64" s="1"/>
  <c r="O67" i="64"/>
  <c r="Q67" i="64" s="1"/>
  <c r="O68" i="64"/>
  <c r="Q68" i="64" s="1"/>
  <c r="O69" i="64"/>
  <c r="Q69" i="64" s="1"/>
  <c r="O70" i="64"/>
  <c r="Q70" i="64" s="1"/>
  <c r="O71" i="64"/>
  <c r="Q71" i="64" s="1"/>
  <c r="O72" i="64"/>
  <c r="Q72" i="64" s="1"/>
  <c r="O73" i="64"/>
  <c r="Q73" i="64" s="1"/>
  <c r="O74" i="64"/>
  <c r="Q74" i="64" s="1"/>
  <c r="O75" i="64"/>
  <c r="Q75" i="64" s="1"/>
  <c r="O76" i="64"/>
  <c r="Q76" i="64" s="1"/>
  <c r="O77" i="64"/>
  <c r="Q77" i="64" s="1"/>
  <c r="O78" i="64"/>
  <c r="Q78" i="64" s="1"/>
  <c r="O79" i="64"/>
  <c r="Q79" i="64" s="1"/>
  <c r="O80" i="64"/>
  <c r="Q80" i="64" s="1"/>
  <c r="O81" i="64"/>
  <c r="Q81" i="64" s="1"/>
  <c r="O82" i="64"/>
  <c r="Q82" i="64" s="1"/>
  <c r="O83" i="64"/>
  <c r="Q83" i="64" s="1"/>
  <c r="O84" i="64"/>
  <c r="Q84" i="64" s="1"/>
  <c r="O85" i="64"/>
  <c r="Q85" i="64" s="1"/>
  <c r="O86" i="64"/>
  <c r="Q86" i="64" s="1"/>
  <c r="O87" i="64"/>
  <c r="Q87" i="64" s="1"/>
  <c r="O88" i="64"/>
  <c r="Q88" i="64" s="1"/>
  <c r="O89" i="64"/>
  <c r="Q89" i="64" s="1"/>
  <c r="O90" i="64"/>
  <c r="Q90" i="64" s="1"/>
  <c r="O91" i="64"/>
  <c r="Q91" i="64" s="1"/>
  <c r="O92" i="64"/>
  <c r="Q92" i="64" s="1"/>
  <c r="O93" i="64"/>
  <c r="Q93" i="64" s="1"/>
  <c r="O94" i="64"/>
  <c r="Q94" i="64" s="1"/>
  <c r="O95" i="64"/>
  <c r="Q95" i="64" s="1"/>
  <c r="O96" i="64"/>
  <c r="Q96" i="64" s="1"/>
  <c r="O97" i="64"/>
  <c r="Q97" i="64" s="1"/>
  <c r="O98" i="64"/>
  <c r="Q98" i="64" s="1"/>
  <c r="O99" i="64"/>
  <c r="Q99" i="64" s="1"/>
  <c r="O100" i="64"/>
  <c r="Q100" i="64" s="1"/>
  <c r="O101" i="64"/>
  <c r="Q101" i="64" s="1"/>
  <c r="O102" i="64"/>
  <c r="Q102" i="64" s="1"/>
  <c r="O103" i="64"/>
  <c r="Q103" i="64" s="1"/>
  <c r="O104" i="64"/>
  <c r="Q104" i="64" s="1"/>
  <c r="O105" i="64"/>
  <c r="Q105" i="64" s="1"/>
  <c r="O106" i="64"/>
  <c r="Q106" i="64" s="1"/>
  <c r="O107" i="64"/>
  <c r="Q107" i="64" s="1"/>
  <c r="O108" i="64"/>
  <c r="Q108" i="64" s="1"/>
  <c r="O109" i="64"/>
  <c r="Q109" i="64" s="1"/>
  <c r="O110" i="64"/>
  <c r="Q110" i="64" s="1"/>
  <c r="O111" i="64"/>
  <c r="Q111" i="64" s="1"/>
  <c r="V111" i="64" s="1"/>
  <c r="O112" i="64"/>
  <c r="Q112" i="64" s="1"/>
  <c r="O113" i="64"/>
  <c r="Q113" i="64" s="1"/>
  <c r="O114" i="64"/>
  <c r="Q114" i="64" s="1"/>
  <c r="O115" i="64"/>
  <c r="Q115" i="64" s="1"/>
  <c r="O116" i="64"/>
  <c r="Q116" i="64" s="1"/>
  <c r="O117" i="64"/>
  <c r="Q117" i="64" s="1"/>
  <c r="O118" i="64"/>
  <c r="Q118" i="64" s="1"/>
  <c r="O119" i="64"/>
  <c r="Q119" i="64" s="1"/>
  <c r="O120" i="64"/>
  <c r="Q120" i="64" s="1"/>
  <c r="O121" i="64"/>
  <c r="Q121" i="64" s="1"/>
  <c r="O122" i="64"/>
  <c r="Q122" i="64" s="1"/>
  <c r="O123" i="64"/>
  <c r="Q123" i="64" s="1"/>
  <c r="O124" i="64"/>
  <c r="Q124" i="64" s="1"/>
  <c r="O125" i="64"/>
  <c r="Q125" i="64" s="1"/>
  <c r="O126" i="64"/>
  <c r="Q126" i="64" s="1"/>
  <c r="O127" i="64"/>
  <c r="Q127" i="64" s="1"/>
  <c r="O128" i="64"/>
  <c r="Q128" i="64" s="1"/>
  <c r="O129" i="64"/>
  <c r="Q129" i="64" s="1"/>
  <c r="O130" i="64"/>
  <c r="Q130" i="64" s="1"/>
  <c r="O131" i="64"/>
  <c r="Q131" i="64" s="1"/>
  <c r="O132" i="64"/>
  <c r="Q132" i="64" s="1"/>
  <c r="O133" i="64"/>
  <c r="Q133" i="64" s="1"/>
  <c r="O134" i="64"/>
  <c r="Q134" i="64" s="1"/>
  <c r="O135" i="64"/>
  <c r="Q135" i="64" s="1"/>
  <c r="O136" i="64"/>
  <c r="Q136" i="64" s="1"/>
  <c r="O137" i="64"/>
  <c r="Q137" i="64" s="1"/>
  <c r="O138" i="64"/>
  <c r="Q138" i="64" s="1"/>
  <c r="O139" i="64"/>
  <c r="Q139" i="64" s="1"/>
  <c r="O140" i="64"/>
  <c r="Q140" i="64" s="1"/>
  <c r="O141" i="64"/>
  <c r="Q141" i="64" s="1"/>
  <c r="O142" i="64"/>
  <c r="Q142" i="64" s="1"/>
  <c r="O143" i="64"/>
  <c r="Q143" i="64" s="1"/>
  <c r="O144" i="64"/>
  <c r="Q144" i="64" s="1"/>
  <c r="O145" i="64"/>
  <c r="Q145" i="64" s="1"/>
  <c r="O146" i="64"/>
  <c r="Q146" i="64" s="1"/>
  <c r="O147" i="64"/>
  <c r="Q147" i="64" s="1"/>
  <c r="O148" i="64"/>
  <c r="Q148" i="64" s="1"/>
  <c r="O149" i="64"/>
  <c r="Q149" i="64" s="1"/>
  <c r="O150" i="64"/>
  <c r="Q150" i="64" s="1"/>
  <c r="O151" i="64"/>
  <c r="Q151" i="64" s="1"/>
  <c r="O152" i="64"/>
  <c r="Q152" i="64" s="1"/>
  <c r="O153" i="64"/>
  <c r="Q153" i="64" s="1"/>
  <c r="O154" i="64"/>
  <c r="Q154" i="64" s="1"/>
  <c r="O155" i="64"/>
  <c r="Q155" i="64" s="1"/>
  <c r="O156" i="64"/>
  <c r="Q156" i="64" s="1"/>
  <c r="O157" i="64"/>
  <c r="Q157" i="64" s="1"/>
  <c r="O158" i="64"/>
  <c r="Q158" i="64" s="1"/>
  <c r="O159" i="64"/>
  <c r="Q159" i="64" s="1"/>
  <c r="O160" i="64"/>
  <c r="Q160" i="64" s="1"/>
  <c r="O161" i="64"/>
  <c r="Q161" i="64" s="1"/>
  <c r="O162" i="64"/>
  <c r="Q162" i="64" s="1"/>
  <c r="O163" i="64"/>
  <c r="Q163" i="64" s="1"/>
  <c r="O164" i="64"/>
  <c r="Q164" i="64" s="1"/>
  <c r="P94" i="64"/>
  <c r="P111" i="64"/>
  <c r="P165" i="64"/>
  <c r="G16" i="33" s="1"/>
  <c r="M4" i="64"/>
  <c r="N4" i="64"/>
  <c r="O4" i="64"/>
  <c r="P4" i="64"/>
  <c r="M2" i="64"/>
  <c r="N39" i="64"/>
  <c r="N94" i="64"/>
  <c r="T94" i="64" s="1"/>
  <c r="N111" i="64"/>
  <c r="T111" i="64" s="1"/>
  <c r="N130" i="64"/>
  <c r="M82" i="64"/>
  <c r="M94" i="64"/>
  <c r="M111" i="64"/>
  <c r="M130" i="64"/>
  <c r="BP139" i="64"/>
  <c r="AE163" i="63"/>
  <c r="AA163" i="63"/>
  <c r="W163" i="63"/>
  <c r="S163" i="63"/>
  <c r="O163" i="63"/>
  <c r="I94" i="64"/>
  <c r="I111" i="64"/>
  <c r="F8" i="64"/>
  <c r="F9" i="64"/>
  <c r="F10" i="64"/>
  <c r="F11" i="64"/>
  <c r="F12" i="64"/>
  <c r="F13" i="64"/>
  <c r="F14" i="64"/>
  <c r="F15" i="64"/>
  <c r="F16" i="64"/>
  <c r="F17" i="64"/>
  <c r="F18" i="64"/>
  <c r="F19" i="64"/>
  <c r="F20" i="64"/>
  <c r="F21" i="64"/>
  <c r="F22" i="64"/>
  <c r="F23" i="64"/>
  <c r="F24" i="64"/>
  <c r="F25" i="64"/>
  <c r="F26" i="64"/>
  <c r="F27" i="64"/>
  <c r="F28" i="64"/>
  <c r="F29" i="64"/>
  <c r="F30" i="64"/>
  <c r="F31" i="64"/>
  <c r="F32" i="64"/>
  <c r="F33" i="64"/>
  <c r="F34" i="64"/>
  <c r="F35" i="64"/>
  <c r="F36" i="64"/>
  <c r="F37" i="64"/>
  <c r="F38" i="64"/>
  <c r="F39" i="64"/>
  <c r="F40" i="64"/>
  <c r="F41" i="64"/>
  <c r="F42" i="64"/>
  <c r="F43" i="64"/>
  <c r="F44" i="64"/>
  <c r="F45" i="64"/>
  <c r="F46" i="64"/>
  <c r="F47" i="64"/>
  <c r="F48" i="64"/>
  <c r="F49" i="64"/>
  <c r="F50" i="64"/>
  <c r="F51" i="64"/>
  <c r="F52" i="64"/>
  <c r="F53" i="64"/>
  <c r="F54" i="64"/>
  <c r="F55" i="64"/>
  <c r="F56" i="64"/>
  <c r="F57" i="64"/>
  <c r="F58" i="64"/>
  <c r="F59" i="64"/>
  <c r="F60" i="64"/>
  <c r="F61" i="64"/>
  <c r="F62" i="64"/>
  <c r="F63" i="64"/>
  <c r="F64" i="64"/>
  <c r="F65" i="64"/>
  <c r="F66" i="64"/>
  <c r="F67" i="64"/>
  <c r="F68" i="64"/>
  <c r="F69" i="64"/>
  <c r="F70" i="64"/>
  <c r="F71" i="64"/>
  <c r="F72" i="64"/>
  <c r="F73" i="64"/>
  <c r="F74" i="64"/>
  <c r="F75" i="64"/>
  <c r="F76" i="64"/>
  <c r="F77" i="64"/>
  <c r="CJ77" i="64" s="1"/>
  <c r="F78" i="64"/>
  <c r="F79" i="64"/>
  <c r="CJ79" i="64" s="1"/>
  <c r="F80" i="64"/>
  <c r="F81" i="64"/>
  <c r="F82" i="64"/>
  <c r="F83" i="64"/>
  <c r="F84" i="64"/>
  <c r="F85" i="64"/>
  <c r="F86" i="64"/>
  <c r="F87" i="64"/>
  <c r="F88" i="64"/>
  <c r="F89" i="64"/>
  <c r="F90" i="64"/>
  <c r="F91" i="64"/>
  <c r="F92" i="64"/>
  <c r="F93" i="64"/>
  <c r="F95" i="64"/>
  <c r="F96" i="64"/>
  <c r="F97" i="64"/>
  <c r="F98" i="64"/>
  <c r="F99" i="64"/>
  <c r="F100" i="64"/>
  <c r="F101" i="64"/>
  <c r="F102" i="64"/>
  <c r="F103" i="64"/>
  <c r="F104" i="64"/>
  <c r="F105" i="64"/>
  <c r="F106" i="64"/>
  <c r="F107" i="64"/>
  <c r="F108" i="64"/>
  <c r="F109" i="64"/>
  <c r="F110" i="64"/>
  <c r="F112" i="64"/>
  <c r="F113" i="64"/>
  <c r="F114" i="64"/>
  <c r="F115" i="64"/>
  <c r="F116" i="64"/>
  <c r="F117" i="64"/>
  <c r="F118" i="64"/>
  <c r="F119" i="64"/>
  <c r="F120" i="64"/>
  <c r="F121" i="64"/>
  <c r="F122" i="64"/>
  <c r="F123" i="64"/>
  <c r="F124" i="64"/>
  <c r="F125" i="64"/>
  <c r="F126" i="64"/>
  <c r="F127" i="64"/>
  <c r="F128" i="64"/>
  <c r="F129" i="64"/>
  <c r="F130" i="64"/>
  <c r="F131" i="64"/>
  <c r="F132" i="64"/>
  <c r="F133" i="64"/>
  <c r="F134" i="64"/>
  <c r="F135" i="64"/>
  <c r="F136" i="64"/>
  <c r="F137" i="64"/>
  <c r="F138" i="64"/>
  <c r="F139" i="64"/>
  <c r="F140" i="64"/>
  <c r="F141" i="64"/>
  <c r="F142" i="64"/>
  <c r="F143" i="64"/>
  <c r="F144" i="64"/>
  <c r="F145" i="64"/>
  <c r="F146" i="64"/>
  <c r="F147" i="64"/>
  <c r="F148" i="64"/>
  <c r="F149" i="64"/>
  <c r="F150" i="64"/>
  <c r="F151" i="64"/>
  <c r="F152" i="64"/>
  <c r="BW152" i="64" s="1"/>
  <c r="F153" i="64"/>
  <c r="F154" i="64"/>
  <c r="F155" i="64"/>
  <c r="F156" i="64"/>
  <c r="F157" i="64"/>
  <c r="F158" i="64"/>
  <c r="F159" i="64"/>
  <c r="F160" i="64"/>
  <c r="BW160" i="64" s="1"/>
  <c r="F161" i="64"/>
  <c r="F162" i="64"/>
  <c r="F163" i="64"/>
  <c r="F164" i="64"/>
  <c r="E8" i="64"/>
  <c r="E9" i="64"/>
  <c r="E10" i="64"/>
  <c r="E11" i="64"/>
  <c r="E12" i="64"/>
  <c r="E13" i="64"/>
  <c r="E14" i="64"/>
  <c r="E15" i="64"/>
  <c r="E16" i="64"/>
  <c r="E17" i="64"/>
  <c r="E18" i="64"/>
  <c r="E19" i="64"/>
  <c r="E20" i="64"/>
  <c r="E21" i="64"/>
  <c r="E22" i="64"/>
  <c r="E23" i="64"/>
  <c r="E24" i="64"/>
  <c r="E25" i="64"/>
  <c r="E26" i="64"/>
  <c r="E27" i="64"/>
  <c r="E28" i="64"/>
  <c r="E29" i="64"/>
  <c r="E30" i="64"/>
  <c r="E31" i="64"/>
  <c r="E32" i="64"/>
  <c r="E33" i="64"/>
  <c r="E34" i="64"/>
  <c r="E35" i="64"/>
  <c r="E36" i="64"/>
  <c r="E37" i="64"/>
  <c r="E38" i="64"/>
  <c r="E39" i="64"/>
  <c r="E40" i="64"/>
  <c r="E41" i="64"/>
  <c r="E42" i="64"/>
  <c r="E43" i="64"/>
  <c r="E44" i="64"/>
  <c r="E45" i="64"/>
  <c r="E46" i="64"/>
  <c r="E47" i="64"/>
  <c r="E48" i="64"/>
  <c r="E49" i="64"/>
  <c r="E50" i="64"/>
  <c r="E51" i="64"/>
  <c r="E52" i="64"/>
  <c r="E53" i="64"/>
  <c r="E54" i="64"/>
  <c r="E55" i="64"/>
  <c r="E56" i="64"/>
  <c r="E57" i="64"/>
  <c r="E58" i="64"/>
  <c r="E59" i="64"/>
  <c r="E60" i="64"/>
  <c r="E61" i="64"/>
  <c r="E62" i="64"/>
  <c r="E63" i="64"/>
  <c r="E64" i="64"/>
  <c r="E65" i="64"/>
  <c r="E66" i="64"/>
  <c r="E67" i="64"/>
  <c r="E68" i="64"/>
  <c r="E69" i="64"/>
  <c r="E70" i="64"/>
  <c r="E71" i="64"/>
  <c r="E72" i="64"/>
  <c r="E73" i="64"/>
  <c r="E74" i="64"/>
  <c r="E75" i="64"/>
  <c r="E76" i="64"/>
  <c r="E77" i="64"/>
  <c r="E78" i="64"/>
  <c r="E79" i="64"/>
  <c r="E80" i="64"/>
  <c r="E81" i="64"/>
  <c r="E82" i="64"/>
  <c r="E83" i="64"/>
  <c r="E84" i="64"/>
  <c r="E85" i="64"/>
  <c r="E86" i="64"/>
  <c r="E87" i="64"/>
  <c r="E88" i="64"/>
  <c r="E89" i="64"/>
  <c r="E90" i="64"/>
  <c r="E91" i="64"/>
  <c r="E92" i="64"/>
  <c r="E93" i="64"/>
  <c r="E95" i="64"/>
  <c r="E96" i="64"/>
  <c r="E97" i="64"/>
  <c r="E98" i="64"/>
  <c r="E99" i="64"/>
  <c r="E100" i="64"/>
  <c r="E101" i="64"/>
  <c r="E102" i="64"/>
  <c r="E103" i="64"/>
  <c r="E104" i="64"/>
  <c r="E105" i="64"/>
  <c r="E106" i="64"/>
  <c r="E107" i="64"/>
  <c r="E108" i="64"/>
  <c r="E109" i="64"/>
  <c r="E110" i="64"/>
  <c r="E112" i="64"/>
  <c r="E113" i="64"/>
  <c r="E114" i="64"/>
  <c r="E115" i="64"/>
  <c r="E116" i="64"/>
  <c r="E117" i="64"/>
  <c r="E118" i="64"/>
  <c r="E119" i="64"/>
  <c r="E120" i="64"/>
  <c r="E121" i="64"/>
  <c r="E122" i="64"/>
  <c r="E123" i="64"/>
  <c r="E124" i="64"/>
  <c r="E125" i="64"/>
  <c r="E126" i="64"/>
  <c r="E127" i="64"/>
  <c r="E128" i="64"/>
  <c r="E129" i="64"/>
  <c r="E130" i="64"/>
  <c r="E131" i="64"/>
  <c r="E132" i="64"/>
  <c r="E133" i="64"/>
  <c r="E134" i="64"/>
  <c r="E135" i="64"/>
  <c r="E136" i="64"/>
  <c r="E137" i="64"/>
  <c r="E138" i="64"/>
  <c r="E139" i="64"/>
  <c r="E140" i="64"/>
  <c r="E141" i="64"/>
  <c r="E142" i="64"/>
  <c r="E143" i="64"/>
  <c r="E144" i="64"/>
  <c r="E145" i="64"/>
  <c r="E146" i="64"/>
  <c r="E147" i="64"/>
  <c r="E148" i="64"/>
  <c r="E149" i="64"/>
  <c r="E150" i="64"/>
  <c r="E151" i="64"/>
  <c r="E152" i="64"/>
  <c r="E153" i="64"/>
  <c r="E154" i="64"/>
  <c r="E155" i="64"/>
  <c r="E156" i="64"/>
  <c r="E157" i="64"/>
  <c r="E158" i="64"/>
  <c r="E159" i="64"/>
  <c r="E160" i="64"/>
  <c r="E161" i="64"/>
  <c r="E162" i="64"/>
  <c r="E163" i="64"/>
  <c r="E164" i="64"/>
  <c r="D8" i="64"/>
  <c r="D9" i="64"/>
  <c r="D10" i="64"/>
  <c r="D11" i="64"/>
  <c r="D12" i="64"/>
  <c r="D13" i="64"/>
  <c r="D14" i="64"/>
  <c r="D15" i="64"/>
  <c r="D16" i="64"/>
  <c r="D17" i="64"/>
  <c r="D18" i="64"/>
  <c r="D19" i="64"/>
  <c r="D20" i="64"/>
  <c r="D21" i="64"/>
  <c r="D22" i="64"/>
  <c r="D23" i="64"/>
  <c r="D24" i="64"/>
  <c r="D25" i="64"/>
  <c r="D26" i="64"/>
  <c r="D27" i="64"/>
  <c r="D28" i="64"/>
  <c r="D29" i="64"/>
  <c r="D30" i="64"/>
  <c r="D31" i="64"/>
  <c r="D32" i="64"/>
  <c r="D33" i="64"/>
  <c r="D34" i="64"/>
  <c r="D35" i="64"/>
  <c r="D36" i="64"/>
  <c r="D37" i="64"/>
  <c r="D38" i="64"/>
  <c r="D39" i="64"/>
  <c r="D40" i="64"/>
  <c r="D41" i="64"/>
  <c r="D42" i="64"/>
  <c r="D43" i="64"/>
  <c r="D44" i="64"/>
  <c r="D45" i="64"/>
  <c r="D46" i="64"/>
  <c r="D47" i="64"/>
  <c r="D48" i="64"/>
  <c r="D49" i="64"/>
  <c r="D50" i="64"/>
  <c r="D51" i="64"/>
  <c r="D52" i="64"/>
  <c r="D53" i="64"/>
  <c r="D54" i="64"/>
  <c r="D55" i="64"/>
  <c r="D56" i="64"/>
  <c r="D57" i="64"/>
  <c r="D58" i="64"/>
  <c r="D59" i="64"/>
  <c r="D60" i="64"/>
  <c r="D61" i="64"/>
  <c r="D62" i="64"/>
  <c r="D63" i="64"/>
  <c r="D64" i="64"/>
  <c r="D65" i="64"/>
  <c r="D66" i="64"/>
  <c r="D67" i="64"/>
  <c r="D68" i="64"/>
  <c r="D69" i="64"/>
  <c r="D70" i="64"/>
  <c r="D71" i="64"/>
  <c r="D72" i="64"/>
  <c r="D73" i="64"/>
  <c r="D74" i="64"/>
  <c r="D75" i="64"/>
  <c r="D76" i="64"/>
  <c r="D77" i="64"/>
  <c r="D78" i="64"/>
  <c r="D79" i="64"/>
  <c r="D80" i="64"/>
  <c r="D81" i="64"/>
  <c r="D82" i="64"/>
  <c r="D83" i="64"/>
  <c r="D84" i="64"/>
  <c r="D85" i="64"/>
  <c r="D86" i="64"/>
  <c r="D87" i="64"/>
  <c r="D88" i="64"/>
  <c r="D89" i="64"/>
  <c r="D90" i="64"/>
  <c r="D91" i="64"/>
  <c r="D92" i="64"/>
  <c r="D93" i="64"/>
  <c r="D95" i="64"/>
  <c r="D96" i="64"/>
  <c r="D97" i="64"/>
  <c r="D98" i="64"/>
  <c r="D99" i="64"/>
  <c r="D100" i="64"/>
  <c r="D101" i="64"/>
  <c r="D102" i="64"/>
  <c r="D103" i="64"/>
  <c r="D104" i="64"/>
  <c r="D105" i="64"/>
  <c r="D106" i="64"/>
  <c r="D107" i="64"/>
  <c r="D108" i="64"/>
  <c r="D109" i="64"/>
  <c r="D110" i="64"/>
  <c r="C8" i="64"/>
  <c r="C9" i="64"/>
  <c r="C10" i="64"/>
  <c r="C11" i="64"/>
  <c r="C12" i="64"/>
  <c r="C13" i="64"/>
  <c r="C14" i="64"/>
  <c r="C15" i="64"/>
  <c r="C16" i="64"/>
  <c r="C17" i="64"/>
  <c r="C18" i="64"/>
  <c r="C19" i="64"/>
  <c r="C20" i="64"/>
  <c r="C21" i="64"/>
  <c r="C22" i="64"/>
  <c r="C23" i="64"/>
  <c r="C24" i="64"/>
  <c r="C25" i="64"/>
  <c r="C26" i="64"/>
  <c r="C27" i="64"/>
  <c r="C28" i="64"/>
  <c r="C29" i="64"/>
  <c r="C30" i="64"/>
  <c r="C31" i="64"/>
  <c r="C32" i="64"/>
  <c r="C33" i="64"/>
  <c r="C34" i="64"/>
  <c r="C35" i="64"/>
  <c r="C36" i="64"/>
  <c r="C37" i="64"/>
  <c r="C38" i="64"/>
  <c r="C39" i="64"/>
  <c r="C40" i="64"/>
  <c r="C41" i="64"/>
  <c r="C42" i="64"/>
  <c r="C43" i="64"/>
  <c r="C44" i="64"/>
  <c r="C45" i="64"/>
  <c r="C46" i="64"/>
  <c r="C47" i="64"/>
  <c r="C48" i="64"/>
  <c r="C49" i="64"/>
  <c r="C50" i="64"/>
  <c r="C51" i="64"/>
  <c r="C52" i="64"/>
  <c r="C53" i="64"/>
  <c r="C54" i="64"/>
  <c r="C55" i="64"/>
  <c r="C56" i="64"/>
  <c r="C57" i="64"/>
  <c r="C58" i="64"/>
  <c r="C59" i="64"/>
  <c r="C60" i="64"/>
  <c r="C61" i="64"/>
  <c r="C62" i="64"/>
  <c r="C63" i="64"/>
  <c r="C64" i="64"/>
  <c r="C65" i="64"/>
  <c r="C66" i="64"/>
  <c r="C67" i="64"/>
  <c r="C68" i="64"/>
  <c r="C69" i="64"/>
  <c r="C70" i="64"/>
  <c r="C71" i="64"/>
  <c r="C72" i="64"/>
  <c r="C73" i="64"/>
  <c r="C74" i="64"/>
  <c r="C75" i="64"/>
  <c r="C76" i="64"/>
  <c r="C77" i="64"/>
  <c r="C78" i="64"/>
  <c r="C79" i="64"/>
  <c r="C80" i="64"/>
  <c r="C81" i="64"/>
  <c r="C82" i="64"/>
  <c r="C83" i="64"/>
  <c r="C84" i="64"/>
  <c r="C85" i="64"/>
  <c r="C86" i="64"/>
  <c r="C87" i="64"/>
  <c r="C88" i="64"/>
  <c r="C89" i="64"/>
  <c r="C90" i="64"/>
  <c r="C91" i="64"/>
  <c r="C92" i="64"/>
  <c r="C93" i="64"/>
  <c r="C94" i="64"/>
  <c r="C95" i="64"/>
  <c r="C96" i="64"/>
  <c r="C97" i="64"/>
  <c r="C98" i="64"/>
  <c r="C99" i="64"/>
  <c r="C100" i="64"/>
  <c r="C101" i="64"/>
  <c r="C102" i="64"/>
  <c r="C103" i="64"/>
  <c r="C104" i="64"/>
  <c r="C105" i="64"/>
  <c r="C106" i="64"/>
  <c r="C107" i="64"/>
  <c r="C108" i="64"/>
  <c r="C109" i="64"/>
  <c r="C110" i="64"/>
  <c r="C111" i="64"/>
  <c r="C112" i="64"/>
  <c r="C113" i="64"/>
  <c r="C114" i="64"/>
  <c r="C115" i="64"/>
  <c r="C116" i="64"/>
  <c r="C117" i="64"/>
  <c r="C118" i="64"/>
  <c r="C119" i="64"/>
  <c r="C120" i="64"/>
  <c r="C121" i="64"/>
  <c r="C122" i="64"/>
  <c r="C123" i="64"/>
  <c r="C124" i="64"/>
  <c r="C125" i="64"/>
  <c r="C126" i="64"/>
  <c r="C127" i="64"/>
  <c r="C128" i="64"/>
  <c r="C129" i="64"/>
  <c r="C130" i="64"/>
  <c r="C131" i="64"/>
  <c r="C132" i="64"/>
  <c r="C133" i="64"/>
  <c r="C134" i="64"/>
  <c r="C135" i="64"/>
  <c r="C136" i="64"/>
  <c r="C137" i="64"/>
  <c r="C138" i="64"/>
  <c r="C139" i="64"/>
  <c r="C140" i="64"/>
  <c r="C141" i="64"/>
  <c r="C142" i="64"/>
  <c r="C143" i="64"/>
  <c r="C144" i="64"/>
  <c r="C145" i="64"/>
  <c r="C146" i="64"/>
  <c r="C147" i="64"/>
  <c r="C148" i="64"/>
  <c r="C149" i="64"/>
  <c r="C150" i="64"/>
  <c r="C151" i="64"/>
  <c r="C152" i="64"/>
  <c r="C153" i="64"/>
  <c r="C154" i="64"/>
  <c r="C155" i="64"/>
  <c r="C156" i="64"/>
  <c r="C157" i="64"/>
  <c r="C158" i="64"/>
  <c r="C159" i="64"/>
  <c r="C160" i="64"/>
  <c r="C161" i="64"/>
  <c r="C162" i="64"/>
  <c r="C163" i="64"/>
  <c r="C164" i="64"/>
  <c r="B113" i="64"/>
  <c r="B114" i="64"/>
  <c r="B115" i="64"/>
  <c r="B116" i="64"/>
  <c r="B117" i="64"/>
  <c r="B118" i="64"/>
  <c r="B119" i="64"/>
  <c r="B120" i="64"/>
  <c r="B121" i="64"/>
  <c r="B122" i="64"/>
  <c r="B123" i="64"/>
  <c r="B124" i="64"/>
  <c r="B125" i="64"/>
  <c r="B126" i="64"/>
  <c r="B127" i="64"/>
  <c r="B128" i="64"/>
  <c r="B129" i="64"/>
  <c r="B130" i="64"/>
  <c r="B131" i="64"/>
  <c r="B132" i="64"/>
  <c r="B133" i="64"/>
  <c r="B134" i="64"/>
  <c r="B135" i="64"/>
  <c r="B136" i="64"/>
  <c r="B137" i="64"/>
  <c r="B138" i="64"/>
  <c r="B139" i="64"/>
  <c r="B140" i="64"/>
  <c r="B141" i="64"/>
  <c r="B142" i="64"/>
  <c r="B143" i="64"/>
  <c r="B144" i="64"/>
  <c r="B145" i="64"/>
  <c r="B146" i="64"/>
  <c r="B147" i="64"/>
  <c r="B148" i="64"/>
  <c r="B149" i="64"/>
  <c r="B150" i="64"/>
  <c r="B151" i="64"/>
  <c r="B152" i="64"/>
  <c r="B153" i="64"/>
  <c r="B154" i="64"/>
  <c r="B155" i="64"/>
  <c r="B156" i="64"/>
  <c r="B157" i="64"/>
  <c r="B158" i="64"/>
  <c r="B159" i="64"/>
  <c r="B160" i="64"/>
  <c r="B161" i="64"/>
  <c r="B162" i="64"/>
  <c r="B163" i="64"/>
  <c r="B164" i="64"/>
  <c r="L7" i="63"/>
  <c r="P9" i="64" s="1"/>
  <c r="L8" i="63"/>
  <c r="P10" i="64" s="1"/>
  <c r="L9" i="63"/>
  <c r="P11" i="64" s="1"/>
  <c r="L10" i="63"/>
  <c r="P12" i="64" s="1"/>
  <c r="L11" i="63"/>
  <c r="P13" i="64" s="1"/>
  <c r="L12" i="63"/>
  <c r="P14" i="64" s="1"/>
  <c r="L13" i="63"/>
  <c r="P15" i="64" s="1"/>
  <c r="L14" i="63"/>
  <c r="P16" i="64" s="1"/>
  <c r="L15" i="63"/>
  <c r="P17" i="64" s="1"/>
  <c r="L16" i="63"/>
  <c r="P18" i="64" s="1"/>
  <c r="L17" i="63"/>
  <c r="P19" i="64" s="1"/>
  <c r="L18" i="63"/>
  <c r="P20" i="64" s="1"/>
  <c r="L19" i="63"/>
  <c r="P21" i="64" s="1"/>
  <c r="L20" i="63"/>
  <c r="P22" i="64" s="1"/>
  <c r="L21" i="63"/>
  <c r="P23" i="64" s="1"/>
  <c r="L22" i="63"/>
  <c r="P24" i="64" s="1"/>
  <c r="L23" i="63"/>
  <c r="P25" i="64" s="1"/>
  <c r="L24" i="63"/>
  <c r="P26" i="64" s="1"/>
  <c r="L25" i="63"/>
  <c r="P27" i="64" s="1"/>
  <c r="L26" i="63"/>
  <c r="P28" i="64" s="1"/>
  <c r="L27" i="63"/>
  <c r="P29" i="64" s="1"/>
  <c r="L28" i="63"/>
  <c r="P30" i="64" s="1"/>
  <c r="L29" i="63"/>
  <c r="P31" i="64" s="1"/>
  <c r="L30" i="63"/>
  <c r="P32" i="64" s="1"/>
  <c r="L31" i="63"/>
  <c r="P33" i="64" s="1"/>
  <c r="L32" i="63"/>
  <c r="P34" i="64" s="1"/>
  <c r="L33" i="63"/>
  <c r="P35" i="64" s="1"/>
  <c r="L34" i="63"/>
  <c r="P36" i="64" s="1"/>
  <c r="L35" i="63"/>
  <c r="P37" i="64" s="1"/>
  <c r="L36" i="63"/>
  <c r="P38" i="64" s="1"/>
  <c r="L37" i="63"/>
  <c r="P39" i="64" s="1"/>
  <c r="L38" i="63"/>
  <c r="P40" i="64" s="1"/>
  <c r="L39" i="63"/>
  <c r="P41" i="64" s="1"/>
  <c r="L40" i="63"/>
  <c r="P42" i="64" s="1"/>
  <c r="L41" i="63"/>
  <c r="P43" i="64" s="1"/>
  <c r="L42" i="63"/>
  <c r="P44" i="64" s="1"/>
  <c r="L43" i="63"/>
  <c r="P45" i="64" s="1"/>
  <c r="L44" i="63"/>
  <c r="P46" i="64" s="1"/>
  <c r="L45" i="63"/>
  <c r="P47" i="64" s="1"/>
  <c r="L46" i="63"/>
  <c r="P48" i="64" s="1"/>
  <c r="L47" i="63"/>
  <c r="P49" i="64" s="1"/>
  <c r="L48" i="63"/>
  <c r="P50" i="64" s="1"/>
  <c r="L49" i="63"/>
  <c r="P51" i="64" s="1"/>
  <c r="L50" i="63"/>
  <c r="P52" i="64" s="1"/>
  <c r="L51" i="63"/>
  <c r="P53" i="64" s="1"/>
  <c r="L52" i="63"/>
  <c r="P54" i="64" s="1"/>
  <c r="L53" i="63"/>
  <c r="P55" i="64" s="1"/>
  <c r="L54" i="63"/>
  <c r="P56" i="64" s="1"/>
  <c r="L55" i="63"/>
  <c r="P57" i="64" s="1"/>
  <c r="L56" i="63"/>
  <c r="P58" i="64" s="1"/>
  <c r="L57" i="63"/>
  <c r="P59" i="64" s="1"/>
  <c r="L58" i="63"/>
  <c r="P60" i="64" s="1"/>
  <c r="L59" i="63"/>
  <c r="P61" i="64" s="1"/>
  <c r="L60" i="63"/>
  <c r="P62" i="64" s="1"/>
  <c r="L61" i="63"/>
  <c r="P63" i="64" s="1"/>
  <c r="L62" i="63"/>
  <c r="P64" i="64" s="1"/>
  <c r="L63" i="63"/>
  <c r="P65" i="64" s="1"/>
  <c r="L64" i="63"/>
  <c r="P66" i="64" s="1"/>
  <c r="L65" i="63"/>
  <c r="P67" i="64" s="1"/>
  <c r="L66" i="63"/>
  <c r="P68" i="64" s="1"/>
  <c r="L67" i="63"/>
  <c r="P69" i="64" s="1"/>
  <c r="L68" i="63"/>
  <c r="P70" i="64" s="1"/>
  <c r="L69" i="63"/>
  <c r="P71" i="64" s="1"/>
  <c r="L70" i="63"/>
  <c r="P72" i="64" s="1"/>
  <c r="L71" i="63"/>
  <c r="P73" i="64" s="1"/>
  <c r="L72" i="63"/>
  <c r="P74" i="64" s="1"/>
  <c r="L73" i="63"/>
  <c r="P75" i="64" s="1"/>
  <c r="L74" i="63"/>
  <c r="P76" i="64" s="1"/>
  <c r="L75" i="63"/>
  <c r="P77" i="64" s="1"/>
  <c r="L76" i="63"/>
  <c r="P78" i="64" s="1"/>
  <c r="L77" i="63"/>
  <c r="P79" i="64" s="1"/>
  <c r="L78" i="63"/>
  <c r="P80" i="64" s="1"/>
  <c r="L79" i="63"/>
  <c r="P81" i="64" s="1"/>
  <c r="L80" i="63"/>
  <c r="P82" i="64" s="1"/>
  <c r="L81" i="63"/>
  <c r="P83" i="64" s="1"/>
  <c r="L82" i="63"/>
  <c r="P84" i="64" s="1"/>
  <c r="L83" i="63"/>
  <c r="P85" i="64" s="1"/>
  <c r="L84" i="63"/>
  <c r="P86" i="64" s="1"/>
  <c r="L85" i="63"/>
  <c r="P87" i="64" s="1"/>
  <c r="L86" i="63"/>
  <c r="P88" i="64" s="1"/>
  <c r="L87" i="63"/>
  <c r="P89" i="64" s="1"/>
  <c r="L88" i="63"/>
  <c r="P90" i="64" s="1"/>
  <c r="L89" i="63"/>
  <c r="P91" i="64" s="1"/>
  <c r="L90" i="63"/>
  <c r="P92" i="64" s="1"/>
  <c r="L91" i="63"/>
  <c r="P93" i="64" s="1"/>
  <c r="L93" i="63"/>
  <c r="P95" i="64" s="1"/>
  <c r="L94" i="63"/>
  <c r="P96" i="64" s="1"/>
  <c r="L95" i="63"/>
  <c r="P97" i="64" s="1"/>
  <c r="L96" i="63"/>
  <c r="P98" i="64" s="1"/>
  <c r="L97" i="63"/>
  <c r="P99" i="64" s="1"/>
  <c r="L98" i="63"/>
  <c r="P100" i="64" s="1"/>
  <c r="L99" i="63"/>
  <c r="P101" i="64" s="1"/>
  <c r="L100" i="63"/>
  <c r="P102" i="64" s="1"/>
  <c r="L101" i="63"/>
  <c r="P103" i="64" s="1"/>
  <c r="L102" i="63"/>
  <c r="P104" i="64" s="1"/>
  <c r="L103" i="63"/>
  <c r="P105" i="64" s="1"/>
  <c r="L104" i="63"/>
  <c r="P106" i="64" s="1"/>
  <c r="L105" i="63"/>
  <c r="P107" i="64" s="1"/>
  <c r="L106" i="63"/>
  <c r="P108" i="64" s="1"/>
  <c r="L107" i="63"/>
  <c r="P109" i="64" s="1"/>
  <c r="L108" i="63"/>
  <c r="P110" i="64" s="1"/>
  <c r="L110" i="63"/>
  <c r="P112" i="64" s="1"/>
  <c r="L111" i="63"/>
  <c r="P113" i="64" s="1"/>
  <c r="L112" i="63"/>
  <c r="P114" i="64" s="1"/>
  <c r="L113" i="63"/>
  <c r="P115" i="64" s="1"/>
  <c r="L114" i="63"/>
  <c r="P116" i="64" s="1"/>
  <c r="L115" i="63"/>
  <c r="P117" i="64" s="1"/>
  <c r="L116" i="63"/>
  <c r="P118" i="64" s="1"/>
  <c r="L117" i="63"/>
  <c r="P119" i="64" s="1"/>
  <c r="L118" i="63"/>
  <c r="P120" i="64" s="1"/>
  <c r="L119" i="63"/>
  <c r="P121" i="64" s="1"/>
  <c r="L120" i="63"/>
  <c r="P122" i="64" s="1"/>
  <c r="L121" i="63"/>
  <c r="P123" i="64" s="1"/>
  <c r="L122" i="63"/>
  <c r="P124" i="64" s="1"/>
  <c r="L123" i="63"/>
  <c r="P125" i="64" s="1"/>
  <c r="L124" i="63"/>
  <c r="P126" i="64" s="1"/>
  <c r="L125" i="63"/>
  <c r="P127" i="64" s="1"/>
  <c r="L126" i="63"/>
  <c r="P128" i="64" s="1"/>
  <c r="L127" i="63"/>
  <c r="P129" i="64" s="1"/>
  <c r="L128" i="63"/>
  <c r="P130" i="64" s="1"/>
  <c r="L129" i="63"/>
  <c r="P131" i="64" s="1"/>
  <c r="L130" i="63"/>
  <c r="P132" i="64" s="1"/>
  <c r="L131" i="63"/>
  <c r="P133" i="64" s="1"/>
  <c r="L132" i="63"/>
  <c r="P134" i="64" s="1"/>
  <c r="L133" i="63"/>
  <c r="P135" i="64" s="1"/>
  <c r="L134" i="63"/>
  <c r="P136" i="64" s="1"/>
  <c r="L135" i="63"/>
  <c r="P137" i="64" s="1"/>
  <c r="L136" i="63"/>
  <c r="P138" i="64" s="1"/>
  <c r="L137" i="63"/>
  <c r="P139" i="64" s="1"/>
  <c r="L138" i="63"/>
  <c r="P140" i="64" s="1"/>
  <c r="L139" i="63"/>
  <c r="P141" i="64" s="1"/>
  <c r="L140" i="63"/>
  <c r="P142" i="64" s="1"/>
  <c r="L141" i="63"/>
  <c r="P143" i="64" s="1"/>
  <c r="L142" i="63"/>
  <c r="P144" i="64" s="1"/>
  <c r="L143" i="63"/>
  <c r="P145" i="64" s="1"/>
  <c r="L144" i="63"/>
  <c r="P146" i="64" s="1"/>
  <c r="L145" i="63"/>
  <c r="P147" i="64" s="1"/>
  <c r="L146" i="63"/>
  <c r="P148" i="64" s="1"/>
  <c r="L147" i="63"/>
  <c r="P149" i="64" s="1"/>
  <c r="L148" i="63"/>
  <c r="P150" i="64" s="1"/>
  <c r="L149" i="63"/>
  <c r="P151" i="64" s="1"/>
  <c r="L150" i="63"/>
  <c r="P152" i="64" s="1"/>
  <c r="L151" i="63"/>
  <c r="P153" i="64" s="1"/>
  <c r="L152" i="63"/>
  <c r="P154" i="64" s="1"/>
  <c r="L153" i="63"/>
  <c r="P155" i="64" s="1"/>
  <c r="L154" i="63"/>
  <c r="P156" i="64" s="1"/>
  <c r="L155" i="63"/>
  <c r="P157" i="64" s="1"/>
  <c r="L156" i="63"/>
  <c r="P158" i="64" s="1"/>
  <c r="L157" i="63"/>
  <c r="P159" i="64" s="1"/>
  <c r="L158" i="63"/>
  <c r="P160" i="64" s="1"/>
  <c r="L159" i="63"/>
  <c r="P161" i="64" s="1"/>
  <c r="L160" i="63"/>
  <c r="P162" i="64" s="1"/>
  <c r="L161" i="63"/>
  <c r="P163" i="64" s="1"/>
  <c r="L162" i="63"/>
  <c r="P164" i="64" s="1"/>
  <c r="L6" i="63"/>
  <c r="P8" i="64" s="1"/>
  <c r="J6" i="63"/>
  <c r="N8" i="64" s="1"/>
  <c r="I6" i="63"/>
  <c r="M8" i="64" s="1"/>
  <c r="J162" i="63"/>
  <c r="N164" i="64" s="1"/>
  <c r="I162" i="63"/>
  <c r="M164" i="64" s="1"/>
  <c r="J161" i="63"/>
  <c r="N163" i="64" s="1"/>
  <c r="I161" i="63"/>
  <c r="M163" i="64" s="1"/>
  <c r="J160" i="63"/>
  <c r="N162" i="64" s="1"/>
  <c r="I160" i="63"/>
  <c r="M162" i="64" s="1"/>
  <c r="J159" i="63"/>
  <c r="N161" i="64" s="1"/>
  <c r="I159" i="63"/>
  <c r="M161" i="64" s="1"/>
  <c r="J158" i="63"/>
  <c r="N160" i="64" s="1"/>
  <c r="I158" i="63"/>
  <c r="M160" i="64" s="1"/>
  <c r="J157" i="63"/>
  <c r="N159" i="64" s="1"/>
  <c r="I157" i="63"/>
  <c r="M159" i="64" s="1"/>
  <c r="J156" i="63"/>
  <c r="N158" i="64" s="1"/>
  <c r="I156" i="63"/>
  <c r="M158" i="64" s="1"/>
  <c r="J155" i="63"/>
  <c r="N157" i="64" s="1"/>
  <c r="I155" i="63"/>
  <c r="M157" i="64" s="1"/>
  <c r="J154" i="63"/>
  <c r="N156" i="64" s="1"/>
  <c r="I154" i="63"/>
  <c r="M156" i="64" s="1"/>
  <c r="J153" i="63"/>
  <c r="N155" i="64" s="1"/>
  <c r="I153" i="63"/>
  <c r="M155" i="64" s="1"/>
  <c r="J152" i="63"/>
  <c r="N154" i="64" s="1"/>
  <c r="I152" i="63"/>
  <c r="M154" i="64" s="1"/>
  <c r="J151" i="63"/>
  <c r="N153" i="64" s="1"/>
  <c r="I151" i="63"/>
  <c r="M153" i="64" s="1"/>
  <c r="J150" i="63"/>
  <c r="N152" i="64" s="1"/>
  <c r="I150" i="63"/>
  <c r="M152" i="64" s="1"/>
  <c r="J149" i="63"/>
  <c r="N151" i="64" s="1"/>
  <c r="I149" i="63"/>
  <c r="M151" i="64" s="1"/>
  <c r="J148" i="63"/>
  <c r="N150" i="64" s="1"/>
  <c r="I148" i="63"/>
  <c r="M150" i="64" s="1"/>
  <c r="J147" i="63"/>
  <c r="N149" i="64" s="1"/>
  <c r="I147" i="63"/>
  <c r="M149" i="64" s="1"/>
  <c r="J146" i="63"/>
  <c r="N148" i="64" s="1"/>
  <c r="I146" i="63"/>
  <c r="M148" i="64" s="1"/>
  <c r="J145" i="63"/>
  <c r="N147" i="64" s="1"/>
  <c r="I145" i="63"/>
  <c r="M147" i="64" s="1"/>
  <c r="J144" i="63"/>
  <c r="N146" i="64" s="1"/>
  <c r="I144" i="63"/>
  <c r="M146" i="64" s="1"/>
  <c r="J143" i="63"/>
  <c r="N145" i="64" s="1"/>
  <c r="I143" i="63"/>
  <c r="M145" i="64" s="1"/>
  <c r="J142" i="63"/>
  <c r="N144" i="64" s="1"/>
  <c r="I142" i="63"/>
  <c r="M144" i="64" s="1"/>
  <c r="J141" i="63"/>
  <c r="N143" i="64" s="1"/>
  <c r="I141" i="63"/>
  <c r="M143" i="64" s="1"/>
  <c r="J140" i="63"/>
  <c r="N142" i="64" s="1"/>
  <c r="I140" i="63"/>
  <c r="M142" i="64" s="1"/>
  <c r="J139" i="63"/>
  <c r="N141" i="64" s="1"/>
  <c r="I139" i="63"/>
  <c r="M141" i="64" s="1"/>
  <c r="J138" i="63"/>
  <c r="N140" i="64" s="1"/>
  <c r="I138" i="63"/>
  <c r="M140" i="64" s="1"/>
  <c r="J137" i="63"/>
  <c r="N139" i="64" s="1"/>
  <c r="I137" i="63"/>
  <c r="M139" i="64" s="1"/>
  <c r="J136" i="63"/>
  <c r="N138" i="64" s="1"/>
  <c r="I136" i="63"/>
  <c r="M138" i="64" s="1"/>
  <c r="J135" i="63"/>
  <c r="N137" i="64" s="1"/>
  <c r="I135" i="63"/>
  <c r="M137" i="64" s="1"/>
  <c r="J134" i="63"/>
  <c r="N136" i="64" s="1"/>
  <c r="I134" i="63"/>
  <c r="M136" i="64" s="1"/>
  <c r="J133" i="63"/>
  <c r="N135" i="64" s="1"/>
  <c r="I133" i="63"/>
  <c r="M135" i="64" s="1"/>
  <c r="J132" i="63"/>
  <c r="N134" i="64" s="1"/>
  <c r="I132" i="63"/>
  <c r="M134" i="64" s="1"/>
  <c r="J131" i="63"/>
  <c r="N133" i="64" s="1"/>
  <c r="I131" i="63"/>
  <c r="M133" i="64" s="1"/>
  <c r="J130" i="63"/>
  <c r="N132" i="64" s="1"/>
  <c r="I130" i="63"/>
  <c r="M132" i="64" s="1"/>
  <c r="J129" i="63"/>
  <c r="N131" i="64" s="1"/>
  <c r="I129" i="63"/>
  <c r="M131" i="64" s="1"/>
  <c r="J128" i="63"/>
  <c r="I128" i="63"/>
  <c r="J127" i="63"/>
  <c r="N129" i="64" s="1"/>
  <c r="I127" i="63"/>
  <c r="M129" i="64" s="1"/>
  <c r="J126" i="63"/>
  <c r="N128" i="64" s="1"/>
  <c r="I126" i="63"/>
  <c r="M128" i="64" s="1"/>
  <c r="J125" i="63"/>
  <c r="N127" i="64" s="1"/>
  <c r="I125" i="63"/>
  <c r="M127" i="64" s="1"/>
  <c r="J124" i="63"/>
  <c r="N126" i="64" s="1"/>
  <c r="I124" i="63"/>
  <c r="M126" i="64" s="1"/>
  <c r="J123" i="63"/>
  <c r="N125" i="64" s="1"/>
  <c r="I123" i="63"/>
  <c r="M125" i="64" s="1"/>
  <c r="J122" i="63"/>
  <c r="N124" i="64" s="1"/>
  <c r="I122" i="63"/>
  <c r="M124" i="64" s="1"/>
  <c r="J121" i="63"/>
  <c r="N123" i="64" s="1"/>
  <c r="I121" i="63"/>
  <c r="M123" i="64" s="1"/>
  <c r="J120" i="63"/>
  <c r="N122" i="64" s="1"/>
  <c r="I120" i="63"/>
  <c r="M122" i="64" s="1"/>
  <c r="J119" i="63"/>
  <c r="N121" i="64" s="1"/>
  <c r="I119" i="63"/>
  <c r="M121" i="64" s="1"/>
  <c r="J118" i="63"/>
  <c r="N120" i="64" s="1"/>
  <c r="I118" i="63"/>
  <c r="M120" i="64" s="1"/>
  <c r="J117" i="63"/>
  <c r="N119" i="64" s="1"/>
  <c r="I117" i="63"/>
  <c r="M119" i="64" s="1"/>
  <c r="J116" i="63"/>
  <c r="N118" i="64" s="1"/>
  <c r="I116" i="63"/>
  <c r="M118" i="64" s="1"/>
  <c r="J115" i="63"/>
  <c r="N117" i="64" s="1"/>
  <c r="I115" i="63"/>
  <c r="M117" i="64" s="1"/>
  <c r="J114" i="63"/>
  <c r="N116" i="64" s="1"/>
  <c r="I114" i="63"/>
  <c r="M116" i="64" s="1"/>
  <c r="J113" i="63"/>
  <c r="N115" i="64" s="1"/>
  <c r="I113" i="63"/>
  <c r="M115" i="64" s="1"/>
  <c r="J112" i="63"/>
  <c r="N114" i="64" s="1"/>
  <c r="I112" i="63"/>
  <c r="M114" i="64" s="1"/>
  <c r="J111" i="63"/>
  <c r="N113" i="64" s="1"/>
  <c r="I111" i="63"/>
  <c r="M113" i="64" s="1"/>
  <c r="J110" i="63"/>
  <c r="N112" i="64" s="1"/>
  <c r="I110" i="63"/>
  <c r="M112" i="64" s="1"/>
  <c r="J108" i="63"/>
  <c r="N110" i="64" s="1"/>
  <c r="I108" i="63"/>
  <c r="M110" i="64" s="1"/>
  <c r="J107" i="63"/>
  <c r="N109" i="64" s="1"/>
  <c r="I107" i="63"/>
  <c r="M109" i="64" s="1"/>
  <c r="J106" i="63"/>
  <c r="N108" i="64" s="1"/>
  <c r="I106" i="63"/>
  <c r="M108" i="64" s="1"/>
  <c r="J105" i="63"/>
  <c r="N107" i="64" s="1"/>
  <c r="I105" i="63"/>
  <c r="M107" i="64" s="1"/>
  <c r="J104" i="63"/>
  <c r="N106" i="64" s="1"/>
  <c r="I104" i="63"/>
  <c r="M106" i="64" s="1"/>
  <c r="J103" i="63"/>
  <c r="N105" i="64" s="1"/>
  <c r="I103" i="63"/>
  <c r="M105" i="64" s="1"/>
  <c r="J102" i="63"/>
  <c r="N104" i="64" s="1"/>
  <c r="I102" i="63"/>
  <c r="M104" i="64" s="1"/>
  <c r="J101" i="63"/>
  <c r="N103" i="64" s="1"/>
  <c r="I101" i="63"/>
  <c r="M103" i="64" s="1"/>
  <c r="J100" i="63"/>
  <c r="N102" i="64" s="1"/>
  <c r="I100" i="63"/>
  <c r="M102" i="64" s="1"/>
  <c r="J99" i="63"/>
  <c r="N101" i="64" s="1"/>
  <c r="I99" i="63"/>
  <c r="M101" i="64" s="1"/>
  <c r="J98" i="63"/>
  <c r="N100" i="64" s="1"/>
  <c r="I98" i="63"/>
  <c r="M100" i="64" s="1"/>
  <c r="J97" i="63"/>
  <c r="N99" i="64" s="1"/>
  <c r="I97" i="63"/>
  <c r="M99" i="64" s="1"/>
  <c r="J96" i="63"/>
  <c r="N98" i="64" s="1"/>
  <c r="I96" i="63"/>
  <c r="M98" i="64" s="1"/>
  <c r="J95" i="63"/>
  <c r="N97" i="64" s="1"/>
  <c r="I95" i="63"/>
  <c r="M97" i="64" s="1"/>
  <c r="J94" i="63"/>
  <c r="N96" i="64" s="1"/>
  <c r="I94" i="63"/>
  <c r="M96" i="64" s="1"/>
  <c r="J93" i="63"/>
  <c r="N95" i="64" s="1"/>
  <c r="I93" i="63"/>
  <c r="M95" i="64" s="1"/>
  <c r="J91" i="63"/>
  <c r="N93" i="64" s="1"/>
  <c r="I91" i="63"/>
  <c r="M93" i="64" s="1"/>
  <c r="J90" i="63"/>
  <c r="N92" i="64" s="1"/>
  <c r="I90" i="63"/>
  <c r="M92" i="64" s="1"/>
  <c r="J89" i="63"/>
  <c r="N91" i="64" s="1"/>
  <c r="I89" i="63"/>
  <c r="M91" i="64" s="1"/>
  <c r="J88" i="63"/>
  <c r="N90" i="64" s="1"/>
  <c r="I88" i="63"/>
  <c r="M90" i="64" s="1"/>
  <c r="J87" i="63"/>
  <c r="N89" i="64" s="1"/>
  <c r="I87" i="63"/>
  <c r="M89" i="64" s="1"/>
  <c r="J86" i="63"/>
  <c r="N88" i="64" s="1"/>
  <c r="I86" i="63"/>
  <c r="M88" i="64" s="1"/>
  <c r="J85" i="63"/>
  <c r="N87" i="64" s="1"/>
  <c r="I85" i="63"/>
  <c r="M87" i="64" s="1"/>
  <c r="J84" i="63"/>
  <c r="N86" i="64" s="1"/>
  <c r="I84" i="63"/>
  <c r="M86" i="64" s="1"/>
  <c r="J83" i="63"/>
  <c r="N85" i="64" s="1"/>
  <c r="I83" i="63"/>
  <c r="M85" i="64" s="1"/>
  <c r="J82" i="63"/>
  <c r="N84" i="64" s="1"/>
  <c r="I82" i="63"/>
  <c r="M84" i="64" s="1"/>
  <c r="J81" i="63"/>
  <c r="N83" i="64" s="1"/>
  <c r="I81" i="63"/>
  <c r="M83" i="64" s="1"/>
  <c r="J80" i="63"/>
  <c r="N82" i="64" s="1"/>
  <c r="I80" i="63"/>
  <c r="J79" i="63"/>
  <c r="N81" i="64" s="1"/>
  <c r="I79" i="63"/>
  <c r="M81" i="64" s="1"/>
  <c r="J78" i="63"/>
  <c r="N80" i="64" s="1"/>
  <c r="I78" i="63"/>
  <c r="M80" i="64" s="1"/>
  <c r="J77" i="63"/>
  <c r="N79" i="64" s="1"/>
  <c r="I77" i="63"/>
  <c r="M79" i="64" s="1"/>
  <c r="J76" i="63"/>
  <c r="N78" i="64" s="1"/>
  <c r="I76" i="63"/>
  <c r="M78" i="64" s="1"/>
  <c r="J75" i="63"/>
  <c r="N77" i="64" s="1"/>
  <c r="I75" i="63"/>
  <c r="M77" i="64" s="1"/>
  <c r="J74" i="63"/>
  <c r="N76" i="64" s="1"/>
  <c r="I74" i="63"/>
  <c r="M76" i="64" s="1"/>
  <c r="J73" i="63"/>
  <c r="N75" i="64" s="1"/>
  <c r="I73" i="63"/>
  <c r="M75" i="64" s="1"/>
  <c r="J72" i="63"/>
  <c r="N74" i="64" s="1"/>
  <c r="I72" i="63"/>
  <c r="M74" i="64" s="1"/>
  <c r="J71" i="63"/>
  <c r="N73" i="64" s="1"/>
  <c r="I71" i="63"/>
  <c r="M73" i="64" s="1"/>
  <c r="J70" i="63"/>
  <c r="N72" i="64" s="1"/>
  <c r="I70" i="63"/>
  <c r="M72" i="64" s="1"/>
  <c r="J69" i="63"/>
  <c r="N71" i="64" s="1"/>
  <c r="I69" i="63"/>
  <c r="M71" i="64" s="1"/>
  <c r="J68" i="63"/>
  <c r="N70" i="64" s="1"/>
  <c r="I68" i="63"/>
  <c r="M70" i="64" s="1"/>
  <c r="J67" i="63"/>
  <c r="N69" i="64" s="1"/>
  <c r="I67" i="63"/>
  <c r="M69" i="64" s="1"/>
  <c r="J66" i="63"/>
  <c r="N68" i="64" s="1"/>
  <c r="I66" i="63"/>
  <c r="M68" i="64" s="1"/>
  <c r="J65" i="63"/>
  <c r="N67" i="64" s="1"/>
  <c r="I65" i="63"/>
  <c r="M67" i="64" s="1"/>
  <c r="J64" i="63"/>
  <c r="N66" i="64" s="1"/>
  <c r="I64" i="63"/>
  <c r="M66" i="64" s="1"/>
  <c r="J63" i="63"/>
  <c r="N65" i="64" s="1"/>
  <c r="I63" i="63"/>
  <c r="M65" i="64" s="1"/>
  <c r="J62" i="63"/>
  <c r="N64" i="64" s="1"/>
  <c r="I62" i="63"/>
  <c r="M64" i="64" s="1"/>
  <c r="J61" i="63"/>
  <c r="N63" i="64" s="1"/>
  <c r="I61" i="63"/>
  <c r="M63" i="64" s="1"/>
  <c r="J60" i="63"/>
  <c r="N62" i="64" s="1"/>
  <c r="I60" i="63"/>
  <c r="M62" i="64" s="1"/>
  <c r="J59" i="63"/>
  <c r="N61" i="64" s="1"/>
  <c r="I59" i="63"/>
  <c r="M61" i="64" s="1"/>
  <c r="J58" i="63"/>
  <c r="N60" i="64" s="1"/>
  <c r="I58" i="63"/>
  <c r="M60" i="64" s="1"/>
  <c r="J57" i="63"/>
  <c r="N59" i="64" s="1"/>
  <c r="I57" i="63"/>
  <c r="M59" i="64" s="1"/>
  <c r="J56" i="63"/>
  <c r="N58" i="64" s="1"/>
  <c r="I56" i="63"/>
  <c r="M58" i="64" s="1"/>
  <c r="J55" i="63"/>
  <c r="N57" i="64" s="1"/>
  <c r="I55" i="63"/>
  <c r="M57" i="64" s="1"/>
  <c r="J54" i="63"/>
  <c r="N56" i="64" s="1"/>
  <c r="I54" i="63"/>
  <c r="M56" i="64" s="1"/>
  <c r="J53" i="63"/>
  <c r="N55" i="64" s="1"/>
  <c r="I53" i="63"/>
  <c r="M55" i="64" s="1"/>
  <c r="J52" i="63"/>
  <c r="N54" i="64" s="1"/>
  <c r="I52" i="63"/>
  <c r="M54" i="64" s="1"/>
  <c r="J51" i="63"/>
  <c r="N53" i="64" s="1"/>
  <c r="I51" i="63"/>
  <c r="M53" i="64" s="1"/>
  <c r="J50" i="63"/>
  <c r="N52" i="64" s="1"/>
  <c r="I50" i="63"/>
  <c r="M52" i="64" s="1"/>
  <c r="J49" i="63"/>
  <c r="N51" i="64" s="1"/>
  <c r="I49" i="63"/>
  <c r="M51" i="64" s="1"/>
  <c r="J48" i="63"/>
  <c r="N50" i="64" s="1"/>
  <c r="I48" i="63"/>
  <c r="M50" i="64" s="1"/>
  <c r="J47" i="63"/>
  <c r="N49" i="64" s="1"/>
  <c r="I47" i="63"/>
  <c r="M49" i="64" s="1"/>
  <c r="J46" i="63"/>
  <c r="N48" i="64" s="1"/>
  <c r="I46" i="63"/>
  <c r="M48" i="64" s="1"/>
  <c r="J45" i="63"/>
  <c r="N47" i="64" s="1"/>
  <c r="I45" i="63"/>
  <c r="M47" i="64" s="1"/>
  <c r="J44" i="63"/>
  <c r="N46" i="64" s="1"/>
  <c r="I44" i="63"/>
  <c r="M46" i="64" s="1"/>
  <c r="J43" i="63"/>
  <c r="N45" i="64" s="1"/>
  <c r="I43" i="63"/>
  <c r="M45" i="64" s="1"/>
  <c r="J42" i="63"/>
  <c r="N44" i="64" s="1"/>
  <c r="I42" i="63"/>
  <c r="M44" i="64" s="1"/>
  <c r="J41" i="63"/>
  <c r="N43" i="64" s="1"/>
  <c r="I41" i="63"/>
  <c r="M43" i="64" s="1"/>
  <c r="J40" i="63"/>
  <c r="N42" i="64" s="1"/>
  <c r="I40" i="63"/>
  <c r="M42" i="64" s="1"/>
  <c r="J39" i="63"/>
  <c r="N41" i="64" s="1"/>
  <c r="I39" i="63"/>
  <c r="M41" i="64" s="1"/>
  <c r="J38" i="63"/>
  <c r="N40" i="64" s="1"/>
  <c r="I38" i="63"/>
  <c r="M40" i="64" s="1"/>
  <c r="J37" i="63"/>
  <c r="I37" i="63"/>
  <c r="M39" i="64" s="1"/>
  <c r="J36" i="63"/>
  <c r="N38" i="64" s="1"/>
  <c r="I36" i="63"/>
  <c r="M38" i="64" s="1"/>
  <c r="J35" i="63"/>
  <c r="N37" i="64" s="1"/>
  <c r="I35" i="63"/>
  <c r="M37" i="64" s="1"/>
  <c r="J34" i="63"/>
  <c r="N36" i="64" s="1"/>
  <c r="I34" i="63"/>
  <c r="M36" i="64" s="1"/>
  <c r="J33" i="63"/>
  <c r="N35" i="64" s="1"/>
  <c r="I33" i="63"/>
  <c r="M35" i="64" s="1"/>
  <c r="J32" i="63"/>
  <c r="N34" i="64" s="1"/>
  <c r="I32" i="63"/>
  <c r="M34" i="64" s="1"/>
  <c r="J31" i="63"/>
  <c r="N33" i="64" s="1"/>
  <c r="I31" i="63"/>
  <c r="M33" i="64" s="1"/>
  <c r="J30" i="63"/>
  <c r="N32" i="64" s="1"/>
  <c r="I30" i="63"/>
  <c r="M32" i="64" s="1"/>
  <c r="J29" i="63"/>
  <c r="N31" i="64" s="1"/>
  <c r="I29" i="63"/>
  <c r="M31" i="64" s="1"/>
  <c r="J28" i="63"/>
  <c r="N30" i="64" s="1"/>
  <c r="I28" i="63"/>
  <c r="M30" i="64" s="1"/>
  <c r="J27" i="63"/>
  <c r="N29" i="64" s="1"/>
  <c r="I27" i="63"/>
  <c r="M29" i="64" s="1"/>
  <c r="J26" i="63"/>
  <c r="N28" i="64" s="1"/>
  <c r="I26" i="63"/>
  <c r="M28" i="64" s="1"/>
  <c r="J25" i="63"/>
  <c r="N27" i="64" s="1"/>
  <c r="I25" i="63"/>
  <c r="M27" i="64" s="1"/>
  <c r="J24" i="63"/>
  <c r="N26" i="64" s="1"/>
  <c r="I24" i="63"/>
  <c r="M26" i="64" s="1"/>
  <c r="J23" i="63"/>
  <c r="N25" i="64" s="1"/>
  <c r="I23" i="63"/>
  <c r="M25" i="64" s="1"/>
  <c r="J22" i="63"/>
  <c r="N24" i="64" s="1"/>
  <c r="I22" i="63"/>
  <c r="M24" i="64" s="1"/>
  <c r="J21" i="63"/>
  <c r="N23" i="64" s="1"/>
  <c r="I21" i="63"/>
  <c r="M23" i="64" s="1"/>
  <c r="J20" i="63"/>
  <c r="N22" i="64" s="1"/>
  <c r="I20" i="63"/>
  <c r="M22" i="64" s="1"/>
  <c r="J19" i="63"/>
  <c r="N21" i="64" s="1"/>
  <c r="I19" i="63"/>
  <c r="M21" i="64" s="1"/>
  <c r="J18" i="63"/>
  <c r="N20" i="64" s="1"/>
  <c r="I18" i="63"/>
  <c r="M20" i="64" s="1"/>
  <c r="J17" i="63"/>
  <c r="N19" i="64" s="1"/>
  <c r="I17" i="63"/>
  <c r="M19" i="64" s="1"/>
  <c r="J16" i="63"/>
  <c r="N18" i="64" s="1"/>
  <c r="I16" i="63"/>
  <c r="M18" i="64" s="1"/>
  <c r="J15" i="63"/>
  <c r="N17" i="64" s="1"/>
  <c r="I15" i="63"/>
  <c r="M17" i="64" s="1"/>
  <c r="J14" i="63"/>
  <c r="N16" i="64" s="1"/>
  <c r="I14" i="63"/>
  <c r="M16" i="64" s="1"/>
  <c r="J13" i="63"/>
  <c r="N15" i="64" s="1"/>
  <c r="I13" i="63"/>
  <c r="M15" i="64" s="1"/>
  <c r="J12" i="63"/>
  <c r="N14" i="64" s="1"/>
  <c r="I12" i="63"/>
  <c r="M14" i="64" s="1"/>
  <c r="J11" i="63"/>
  <c r="N13" i="64" s="1"/>
  <c r="I11" i="63"/>
  <c r="M13" i="64" s="1"/>
  <c r="J10" i="63"/>
  <c r="N12" i="64" s="1"/>
  <c r="I10" i="63"/>
  <c r="M12" i="64" s="1"/>
  <c r="J9" i="63"/>
  <c r="N11" i="64" s="1"/>
  <c r="I9" i="63"/>
  <c r="M11" i="64" s="1"/>
  <c r="J8" i="63"/>
  <c r="N10" i="64" s="1"/>
  <c r="I8" i="63"/>
  <c r="M10" i="64" s="1"/>
  <c r="J7" i="63"/>
  <c r="N9" i="64" s="1"/>
  <c r="I7" i="63"/>
  <c r="M9" i="64" s="1"/>
  <c r="AJ7" i="63"/>
  <c r="AJ8" i="63"/>
  <c r="AJ9" i="63"/>
  <c r="AJ10" i="63"/>
  <c r="AJ11" i="63"/>
  <c r="AJ12" i="63"/>
  <c r="AJ13" i="63"/>
  <c r="AJ14" i="63"/>
  <c r="AJ15" i="63"/>
  <c r="AJ16" i="63"/>
  <c r="AJ17" i="63"/>
  <c r="AJ18" i="63"/>
  <c r="AJ19" i="63"/>
  <c r="AJ20" i="63"/>
  <c r="AJ21" i="63"/>
  <c r="AJ22" i="63"/>
  <c r="AJ23" i="63"/>
  <c r="AJ24" i="63"/>
  <c r="AJ25" i="63"/>
  <c r="AJ26" i="63"/>
  <c r="AJ27" i="63"/>
  <c r="AJ28" i="63"/>
  <c r="AJ29" i="63"/>
  <c r="AJ30" i="63"/>
  <c r="AJ31" i="63"/>
  <c r="AJ32" i="63"/>
  <c r="AJ33" i="63"/>
  <c r="AJ34" i="63"/>
  <c r="AJ35" i="63"/>
  <c r="AJ36" i="63"/>
  <c r="AJ37" i="63"/>
  <c r="AJ38" i="63"/>
  <c r="AJ39" i="63"/>
  <c r="AJ40" i="63"/>
  <c r="AJ41" i="63"/>
  <c r="AJ42" i="63"/>
  <c r="AJ43" i="63"/>
  <c r="AJ44" i="63"/>
  <c r="AJ45" i="63"/>
  <c r="AJ46" i="63"/>
  <c r="AJ47" i="63"/>
  <c r="AJ48" i="63"/>
  <c r="AJ49" i="63"/>
  <c r="AJ50" i="63"/>
  <c r="AJ51" i="63"/>
  <c r="AJ52" i="63"/>
  <c r="AJ53" i="63"/>
  <c r="AJ54" i="63"/>
  <c r="AJ55" i="63"/>
  <c r="AJ56" i="63"/>
  <c r="AJ57" i="63"/>
  <c r="AJ58" i="63"/>
  <c r="AJ59" i="63"/>
  <c r="AJ60" i="63"/>
  <c r="AJ61" i="63"/>
  <c r="AJ62" i="63"/>
  <c r="AJ63" i="63"/>
  <c r="AJ64" i="63"/>
  <c r="AJ65" i="63"/>
  <c r="AJ66" i="63"/>
  <c r="AJ67" i="63"/>
  <c r="AJ68" i="63"/>
  <c r="AJ69" i="63"/>
  <c r="AJ70" i="63"/>
  <c r="AJ71" i="63"/>
  <c r="AJ72" i="63"/>
  <c r="AJ73" i="63"/>
  <c r="AJ74" i="63"/>
  <c r="AJ75" i="63"/>
  <c r="AJ76" i="63"/>
  <c r="AJ77" i="63"/>
  <c r="AJ78" i="63"/>
  <c r="AJ79" i="63"/>
  <c r="AJ80" i="63"/>
  <c r="AJ81" i="63"/>
  <c r="AJ82" i="63"/>
  <c r="AJ83" i="63"/>
  <c r="AJ84" i="63"/>
  <c r="AJ85" i="63"/>
  <c r="AJ86" i="63"/>
  <c r="AJ87" i="63"/>
  <c r="AJ88" i="63"/>
  <c r="AJ89" i="63"/>
  <c r="AJ90" i="63"/>
  <c r="AJ91" i="63"/>
  <c r="AJ92" i="63"/>
  <c r="AJ93" i="63"/>
  <c r="AJ94" i="63"/>
  <c r="AJ95" i="63"/>
  <c r="AJ96" i="63"/>
  <c r="AJ97" i="63"/>
  <c r="AJ98" i="63"/>
  <c r="AJ99" i="63"/>
  <c r="AJ100" i="63"/>
  <c r="AJ101" i="63"/>
  <c r="AJ102" i="63"/>
  <c r="AJ103" i="63"/>
  <c r="AJ104" i="63"/>
  <c r="AJ105" i="63"/>
  <c r="AJ106" i="63"/>
  <c r="AJ107" i="63"/>
  <c r="AJ108" i="63"/>
  <c r="AJ110" i="63"/>
  <c r="AJ111" i="63"/>
  <c r="AJ112" i="63"/>
  <c r="AJ113" i="63"/>
  <c r="AJ114" i="63"/>
  <c r="AJ115" i="63"/>
  <c r="AJ116" i="63"/>
  <c r="AJ117" i="63"/>
  <c r="AJ118" i="63"/>
  <c r="AJ119" i="63"/>
  <c r="AJ120" i="63"/>
  <c r="AJ121" i="63"/>
  <c r="AJ122" i="63"/>
  <c r="AJ123" i="63"/>
  <c r="AJ124" i="63"/>
  <c r="AJ125" i="63"/>
  <c r="AJ126" i="63"/>
  <c r="AJ127" i="63"/>
  <c r="AJ128" i="63"/>
  <c r="AJ129" i="63"/>
  <c r="AJ130" i="63"/>
  <c r="AJ131" i="63"/>
  <c r="AJ132" i="63"/>
  <c r="AJ133" i="63"/>
  <c r="AJ134" i="63"/>
  <c r="AJ135" i="63"/>
  <c r="AJ136" i="63"/>
  <c r="AJ137" i="63"/>
  <c r="AJ138" i="63"/>
  <c r="AJ139" i="63"/>
  <c r="AJ140" i="63"/>
  <c r="AJ141" i="63"/>
  <c r="AJ142" i="63"/>
  <c r="AJ143" i="63"/>
  <c r="AJ144" i="63"/>
  <c r="AJ145" i="63"/>
  <c r="AJ146" i="63"/>
  <c r="AJ147" i="63"/>
  <c r="AJ148" i="63"/>
  <c r="AJ149" i="63"/>
  <c r="AJ150" i="63"/>
  <c r="AJ151" i="63"/>
  <c r="AJ152" i="63"/>
  <c r="AJ153" i="63"/>
  <c r="AJ154" i="63"/>
  <c r="AJ155" i="63"/>
  <c r="AJ156" i="63"/>
  <c r="AJ157" i="63"/>
  <c r="AJ158" i="63"/>
  <c r="AJ159" i="63"/>
  <c r="AJ160" i="63"/>
  <c r="AJ161" i="63"/>
  <c r="AJ162" i="63"/>
  <c r="AJ6" i="63"/>
  <c r="AH161" i="63"/>
  <c r="AH7" i="63"/>
  <c r="AH8" i="63"/>
  <c r="AH9" i="63"/>
  <c r="AH10" i="63"/>
  <c r="AH11" i="63"/>
  <c r="AH12" i="63"/>
  <c r="AH13" i="63"/>
  <c r="AH14" i="63"/>
  <c r="AH15" i="63"/>
  <c r="AH16" i="63"/>
  <c r="AH17" i="63"/>
  <c r="AH18" i="63"/>
  <c r="AH19" i="63"/>
  <c r="AH20" i="63"/>
  <c r="AH21" i="63"/>
  <c r="AH22" i="63"/>
  <c r="AH23" i="63"/>
  <c r="AH24" i="63"/>
  <c r="AH25" i="63"/>
  <c r="AH26" i="63"/>
  <c r="AH27" i="63"/>
  <c r="AH28" i="63"/>
  <c r="AH29" i="63"/>
  <c r="AH30" i="63"/>
  <c r="AH31" i="63"/>
  <c r="AH32" i="63"/>
  <c r="AH33" i="63"/>
  <c r="AH34" i="63"/>
  <c r="AH35" i="63"/>
  <c r="AH36" i="63"/>
  <c r="AH37" i="63"/>
  <c r="AH38" i="63"/>
  <c r="AH39" i="63"/>
  <c r="AH40" i="63"/>
  <c r="AH41" i="63"/>
  <c r="AH42" i="63"/>
  <c r="AH43" i="63"/>
  <c r="AH44" i="63"/>
  <c r="AH45" i="63"/>
  <c r="AH46" i="63"/>
  <c r="AH47" i="63"/>
  <c r="AH48" i="63"/>
  <c r="AH49" i="63"/>
  <c r="AH50" i="63"/>
  <c r="AH51" i="63"/>
  <c r="AH52" i="63"/>
  <c r="AH53" i="63"/>
  <c r="AH54" i="63"/>
  <c r="AH55" i="63"/>
  <c r="AH56" i="63"/>
  <c r="AH57" i="63"/>
  <c r="AH58" i="63"/>
  <c r="AH59" i="63"/>
  <c r="AH60" i="63"/>
  <c r="AH61" i="63"/>
  <c r="AH62" i="63"/>
  <c r="AH63" i="63"/>
  <c r="AH64" i="63"/>
  <c r="AH65" i="63"/>
  <c r="AH66" i="63"/>
  <c r="AH67" i="63"/>
  <c r="AH68" i="63"/>
  <c r="AH69" i="63"/>
  <c r="AH70" i="63"/>
  <c r="AH71" i="63"/>
  <c r="AH72" i="63"/>
  <c r="AH73" i="63"/>
  <c r="AH74" i="63"/>
  <c r="AH75" i="63"/>
  <c r="AH76" i="63"/>
  <c r="AH77" i="63"/>
  <c r="AH78" i="63"/>
  <c r="AH79" i="63"/>
  <c r="AH80" i="63"/>
  <c r="AH81" i="63"/>
  <c r="AH82" i="63"/>
  <c r="AH83" i="63"/>
  <c r="AH84" i="63"/>
  <c r="AH85" i="63"/>
  <c r="AH86" i="63"/>
  <c r="AH87" i="63"/>
  <c r="AH88" i="63"/>
  <c r="AH89" i="63"/>
  <c r="AH90" i="63"/>
  <c r="AH91" i="63"/>
  <c r="AH93" i="63"/>
  <c r="AH94" i="63"/>
  <c r="AH95" i="63"/>
  <c r="AH96" i="63"/>
  <c r="AH97" i="63"/>
  <c r="AH98" i="63"/>
  <c r="AH99" i="63"/>
  <c r="AH100" i="63"/>
  <c r="AH101" i="63"/>
  <c r="AH102" i="63"/>
  <c r="AH103" i="63"/>
  <c r="AH104" i="63"/>
  <c r="AH105" i="63"/>
  <c r="AH106" i="63"/>
  <c r="AH107" i="63"/>
  <c r="AH108" i="63"/>
  <c r="AH110" i="63"/>
  <c r="AH111" i="63"/>
  <c r="AH112" i="63"/>
  <c r="AH113" i="63"/>
  <c r="AH114" i="63"/>
  <c r="AH115" i="63"/>
  <c r="AH116" i="63"/>
  <c r="AH117" i="63"/>
  <c r="AH118" i="63"/>
  <c r="AH119" i="63"/>
  <c r="AH120" i="63"/>
  <c r="AH121" i="63"/>
  <c r="AH122" i="63"/>
  <c r="AH123" i="63"/>
  <c r="AH124" i="63"/>
  <c r="AH125" i="63"/>
  <c r="AH126" i="63"/>
  <c r="AH127" i="63"/>
  <c r="AH128" i="63"/>
  <c r="AH129" i="63"/>
  <c r="AH130" i="63"/>
  <c r="AH131" i="63"/>
  <c r="AH132" i="63"/>
  <c r="AH133" i="63"/>
  <c r="AH134" i="63"/>
  <c r="AH135" i="63"/>
  <c r="AH136" i="63"/>
  <c r="AH137" i="63"/>
  <c r="AH138" i="63"/>
  <c r="AH139" i="63"/>
  <c r="AH140" i="63"/>
  <c r="AH141" i="63"/>
  <c r="AH142" i="63"/>
  <c r="AH143" i="63"/>
  <c r="AH144" i="63"/>
  <c r="AH145" i="63"/>
  <c r="AH146" i="63"/>
  <c r="AH147" i="63"/>
  <c r="AH148" i="63"/>
  <c r="AH149" i="63"/>
  <c r="AH150" i="63"/>
  <c r="AH151" i="63"/>
  <c r="AH152" i="63"/>
  <c r="AH153" i="63"/>
  <c r="AH154" i="63"/>
  <c r="AH155" i="63"/>
  <c r="AH156" i="63"/>
  <c r="AH157" i="63"/>
  <c r="AH158" i="63"/>
  <c r="AH159" i="63"/>
  <c r="AH160" i="63"/>
  <c r="AH162" i="63"/>
  <c r="AH6" i="63"/>
  <c r="AG7" i="63"/>
  <c r="AG8" i="63"/>
  <c r="AG9" i="63"/>
  <c r="AG10" i="63"/>
  <c r="AG11" i="63"/>
  <c r="AG12" i="63"/>
  <c r="AG13" i="63"/>
  <c r="AG14" i="63"/>
  <c r="AG15" i="63"/>
  <c r="AG16" i="63"/>
  <c r="AG17" i="63"/>
  <c r="AG18" i="63"/>
  <c r="AG19" i="63"/>
  <c r="AG20" i="63"/>
  <c r="AG21" i="63"/>
  <c r="AG22" i="63"/>
  <c r="AG23" i="63"/>
  <c r="AG24" i="63"/>
  <c r="AG25" i="63"/>
  <c r="AG26" i="63"/>
  <c r="AG27" i="63"/>
  <c r="AG28" i="63"/>
  <c r="AG29" i="63"/>
  <c r="AG30" i="63"/>
  <c r="AG31" i="63"/>
  <c r="AG32" i="63"/>
  <c r="AG33" i="63"/>
  <c r="AG34" i="63"/>
  <c r="AG35" i="63"/>
  <c r="AG36" i="63"/>
  <c r="AG37" i="63"/>
  <c r="AG38" i="63"/>
  <c r="AG39" i="63"/>
  <c r="AG40" i="63"/>
  <c r="AG41" i="63"/>
  <c r="AG42" i="63"/>
  <c r="AG43" i="63"/>
  <c r="AG44" i="63"/>
  <c r="AG45" i="63"/>
  <c r="AG46" i="63"/>
  <c r="AG47" i="63"/>
  <c r="AG48" i="63"/>
  <c r="AG49" i="63"/>
  <c r="AG50" i="63"/>
  <c r="AG51" i="63"/>
  <c r="AG52" i="63"/>
  <c r="AG53" i="63"/>
  <c r="AG54" i="63"/>
  <c r="AG55" i="63"/>
  <c r="AG56" i="63"/>
  <c r="AG57" i="63"/>
  <c r="AG58" i="63"/>
  <c r="AG59" i="63"/>
  <c r="AG60" i="63"/>
  <c r="AG61" i="63"/>
  <c r="AG62" i="63"/>
  <c r="AG63" i="63"/>
  <c r="AG64" i="63"/>
  <c r="AG65" i="63"/>
  <c r="AG66" i="63"/>
  <c r="AG67" i="63"/>
  <c r="AG68" i="63"/>
  <c r="AG69" i="63"/>
  <c r="AG70" i="63"/>
  <c r="AG71" i="63"/>
  <c r="AG72" i="63"/>
  <c r="AG73" i="63"/>
  <c r="AG74" i="63"/>
  <c r="AG75" i="63"/>
  <c r="AG76" i="63"/>
  <c r="AG77" i="63"/>
  <c r="AG78" i="63"/>
  <c r="AG79" i="63"/>
  <c r="AG80" i="63"/>
  <c r="AG81" i="63"/>
  <c r="AG82" i="63"/>
  <c r="AG83" i="63"/>
  <c r="AG84" i="63"/>
  <c r="AG85" i="63"/>
  <c r="AG86" i="63"/>
  <c r="AG87" i="63"/>
  <c r="AG88" i="63"/>
  <c r="AG89" i="63"/>
  <c r="AG90" i="63"/>
  <c r="AG91" i="63"/>
  <c r="AG93" i="63"/>
  <c r="AG94" i="63"/>
  <c r="AG95" i="63"/>
  <c r="AG96" i="63"/>
  <c r="AG97" i="63"/>
  <c r="AG98" i="63"/>
  <c r="AG99" i="63"/>
  <c r="AG100" i="63"/>
  <c r="AG101" i="63"/>
  <c r="AG102" i="63"/>
  <c r="AG103" i="63"/>
  <c r="AG104" i="63"/>
  <c r="AG105" i="63"/>
  <c r="AG106" i="63"/>
  <c r="AG107" i="63"/>
  <c r="AG108" i="63"/>
  <c r="AG110" i="63"/>
  <c r="AG111" i="63"/>
  <c r="AG112" i="63"/>
  <c r="AG113" i="63"/>
  <c r="AG114" i="63"/>
  <c r="AG115" i="63"/>
  <c r="AG116" i="63"/>
  <c r="AG117" i="63"/>
  <c r="AG118" i="63"/>
  <c r="AG119" i="63"/>
  <c r="AG120" i="63"/>
  <c r="AG121" i="63"/>
  <c r="AG122" i="63"/>
  <c r="AG123" i="63"/>
  <c r="AG124" i="63"/>
  <c r="AG125" i="63"/>
  <c r="AG126" i="63"/>
  <c r="AG127" i="63"/>
  <c r="AG128" i="63"/>
  <c r="AG129" i="63"/>
  <c r="AG130" i="63"/>
  <c r="AG131" i="63"/>
  <c r="AG132" i="63"/>
  <c r="AG133" i="63"/>
  <c r="AG134" i="63"/>
  <c r="AG135" i="63"/>
  <c r="AG136" i="63"/>
  <c r="AG137" i="63"/>
  <c r="AG138" i="63"/>
  <c r="AG139" i="63"/>
  <c r="AG140" i="63"/>
  <c r="AG141" i="63"/>
  <c r="AG142" i="63"/>
  <c r="AG143" i="63"/>
  <c r="AG144" i="63"/>
  <c r="AG145" i="63"/>
  <c r="AG146" i="63"/>
  <c r="AG147" i="63"/>
  <c r="AG148" i="63"/>
  <c r="AG149" i="63"/>
  <c r="AG150" i="63"/>
  <c r="AG151" i="63"/>
  <c r="AG152" i="63"/>
  <c r="AG153" i="63"/>
  <c r="AG154" i="63"/>
  <c r="AG155" i="63"/>
  <c r="AG156" i="63"/>
  <c r="AG157" i="63"/>
  <c r="AG158" i="63"/>
  <c r="AG159" i="63"/>
  <c r="AG160" i="63"/>
  <c r="AG161" i="63"/>
  <c r="AG162" i="63"/>
  <c r="AG6" i="63"/>
  <c r="AF7" i="63"/>
  <c r="AF8" i="63"/>
  <c r="AF9" i="63"/>
  <c r="AF10" i="63"/>
  <c r="AF11" i="63"/>
  <c r="AF12" i="63"/>
  <c r="AF13" i="63"/>
  <c r="AF14" i="63"/>
  <c r="AF15" i="63"/>
  <c r="AF16" i="63"/>
  <c r="AF17" i="63"/>
  <c r="AF18" i="63"/>
  <c r="AF19" i="63"/>
  <c r="AF20" i="63"/>
  <c r="AF21" i="63"/>
  <c r="AF22" i="63"/>
  <c r="AF23" i="63"/>
  <c r="AF24" i="63"/>
  <c r="AF25" i="63"/>
  <c r="AF26" i="63"/>
  <c r="AF27" i="63"/>
  <c r="AF28" i="63"/>
  <c r="AF29" i="63"/>
  <c r="AF30" i="63"/>
  <c r="AF31" i="63"/>
  <c r="AF32" i="63"/>
  <c r="AF33" i="63"/>
  <c r="AF34" i="63"/>
  <c r="AF35" i="63"/>
  <c r="AF36" i="63"/>
  <c r="AF37" i="63"/>
  <c r="AF38" i="63"/>
  <c r="AF39" i="63"/>
  <c r="AF40" i="63"/>
  <c r="AF41" i="63"/>
  <c r="AF42" i="63"/>
  <c r="AF43" i="63"/>
  <c r="AF44" i="63"/>
  <c r="AF45" i="63"/>
  <c r="AF46" i="63"/>
  <c r="AF47" i="63"/>
  <c r="AF48" i="63"/>
  <c r="AF49" i="63"/>
  <c r="AF50" i="63"/>
  <c r="AF51" i="63"/>
  <c r="AF52" i="63"/>
  <c r="AF53" i="63"/>
  <c r="AF54" i="63"/>
  <c r="AF55" i="63"/>
  <c r="AF56" i="63"/>
  <c r="AF57" i="63"/>
  <c r="AF58" i="63"/>
  <c r="AF59" i="63"/>
  <c r="AF60" i="63"/>
  <c r="AF61" i="63"/>
  <c r="AF62" i="63"/>
  <c r="AF63" i="63"/>
  <c r="AF64" i="63"/>
  <c r="AF65" i="63"/>
  <c r="AF66" i="63"/>
  <c r="AF67" i="63"/>
  <c r="AF68" i="63"/>
  <c r="AF69" i="63"/>
  <c r="AF70" i="63"/>
  <c r="AF71" i="63"/>
  <c r="AF72" i="63"/>
  <c r="AF73" i="63"/>
  <c r="AF74" i="63"/>
  <c r="AF75" i="63"/>
  <c r="AF76" i="63"/>
  <c r="AF77" i="63"/>
  <c r="AF78" i="63"/>
  <c r="AF79" i="63"/>
  <c r="AF80" i="63"/>
  <c r="AF81" i="63"/>
  <c r="AF82" i="63"/>
  <c r="AF83" i="63"/>
  <c r="AF84" i="63"/>
  <c r="AF85" i="63"/>
  <c r="AF86" i="63"/>
  <c r="AF87" i="63"/>
  <c r="AF88" i="63"/>
  <c r="AF89" i="63"/>
  <c r="AF90" i="63"/>
  <c r="AF91" i="63"/>
  <c r="AF93" i="63"/>
  <c r="AF94" i="63"/>
  <c r="AF95" i="63"/>
  <c r="AF96" i="63"/>
  <c r="AF97" i="63"/>
  <c r="AF98" i="63"/>
  <c r="AF99" i="63"/>
  <c r="AF100" i="63"/>
  <c r="AF101" i="63"/>
  <c r="AF102" i="63"/>
  <c r="AF103" i="63"/>
  <c r="AF104" i="63"/>
  <c r="AF105" i="63"/>
  <c r="AF106" i="63"/>
  <c r="AF107" i="63"/>
  <c r="AF108" i="63"/>
  <c r="AF110" i="63"/>
  <c r="AF111" i="63"/>
  <c r="AF112" i="63"/>
  <c r="AF113" i="63"/>
  <c r="AF114" i="63"/>
  <c r="AF115" i="63"/>
  <c r="AF116" i="63"/>
  <c r="AF117" i="63"/>
  <c r="AF118" i="63"/>
  <c r="AF119" i="63"/>
  <c r="AF120" i="63"/>
  <c r="AF121" i="63"/>
  <c r="AF122" i="63"/>
  <c r="AF123" i="63"/>
  <c r="AF124" i="63"/>
  <c r="AF125" i="63"/>
  <c r="AF126" i="63"/>
  <c r="AF127" i="63"/>
  <c r="AF128" i="63"/>
  <c r="AF129" i="63"/>
  <c r="AF130" i="63"/>
  <c r="AF131" i="63"/>
  <c r="AF132" i="63"/>
  <c r="AF133" i="63"/>
  <c r="AF134" i="63"/>
  <c r="AF135" i="63"/>
  <c r="AF136" i="63"/>
  <c r="AF137" i="63"/>
  <c r="AF138" i="63"/>
  <c r="AF139" i="63"/>
  <c r="AF140" i="63"/>
  <c r="AF141" i="63"/>
  <c r="AF142" i="63"/>
  <c r="AF143" i="63"/>
  <c r="AF144" i="63"/>
  <c r="AF145" i="63"/>
  <c r="AF146" i="63"/>
  <c r="AF147" i="63"/>
  <c r="AF148" i="63"/>
  <c r="AF149" i="63"/>
  <c r="AF150" i="63"/>
  <c r="AF151" i="63"/>
  <c r="AF152" i="63"/>
  <c r="AF153" i="63"/>
  <c r="AF154" i="63"/>
  <c r="AF155" i="63"/>
  <c r="AF156" i="63"/>
  <c r="AF157" i="63"/>
  <c r="AF158" i="63"/>
  <c r="AF159" i="63"/>
  <c r="AF160" i="63"/>
  <c r="AF161" i="63"/>
  <c r="AF162" i="63"/>
  <c r="AF6" i="63"/>
  <c r="AD7" i="63"/>
  <c r="AD8" i="63"/>
  <c r="AD9" i="63"/>
  <c r="AD10" i="63"/>
  <c r="AD11" i="63"/>
  <c r="AD12" i="63"/>
  <c r="AD13" i="63"/>
  <c r="AD14" i="63"/>
  <c r="AD15" i="63"/>
  <c r="AD16" i="63"/>
  <c r="AD17" i="63"/>
  <c r="AD18" i="63"/>
  <c r="AD19" i="63"/>
  <c r="AD20" i="63"/>
  <c r="AD21" i="63"/>
  <c r="AD22" i="63"/>
  <c r="AD23" i="63"/>
  <c r="AD24" i="63"/>
  <c r="AD25" i="63"/>
  <c r="AD26" i="63"/>
  <c r="AD27" i="63"/>
  <c r="AD28" i="63"/>
  <c r="AD29" i="63"/>
  <c r="AD30" i="63"/>
  <c r="AD31" i="63"/>
  <c r="AD32" i="63"/>
  <c r="AD33" i="63"/>
  <c r="AD34" i="63"/>
  <c r="AD35" i="63"/>
  <c r="AD36" i="63"/>
  <c r="AD37" i="63"/>
  <c r="AD38" i="63"/>
  <c r="AD39" i="63"/>
  <c r="AD40" i="63"/>
  <c r="AD41" i="63"/>
  <c r="AD42" i="63"/>
  <c r="AD43" i="63"/>
  <c r="AD44" i="63"/>
  <c r="AD45" i="63"/>
  <c r="AD46" i="63"/>
  <c r="AD47" i="63"/>
  <c r="AD48" i="63"/>
  <c r="AD49" i="63"/>
  <c r="AD50" i="63"/>
  <c r="AD51" i="63"/>
  <c r="AD52" i="63"/>
  <c r="AD53" i="63"/>
  <c r="AD54" i="63"/>
  <c r="AD55" i="63"/>
  <c r="AD56" i="63"/>
  <c r="AD57" i="63"/>
  <c r="AD58" i="63"/>
  <c r="AD59" i="63"/>
  <c r="AD60" i="63"/>
  <c r="AD61" i="63"/>
  <c r="AD62" i="63"/>
  <c r="AD63" i="63"/>
  <c r="AD64" i="63"/>
  <c r="AD65" i="63"/>
  <c r="AD66" i="63"/>
  <c r="AD67" i="63"/>
  <c r="AD68" i="63"/>
  <c r="AD69" i="63"/>
  <c r="AD70" i="63"/>
  <c r="AD71" i="63"/>
  <c r="AD72" i="63"/>
  <c r="AD73" i="63"/>
  <c r="AD74" i="63"/>
  <c r="AD75" i="63"/>
  <c r="AD76" i="63"/>
  <c r="AD77" i="63"/>
  <c r="AD78" i="63"/>
  <c r="AD79" i="63"/>
  <c r="AD80" i="63"/>
  <c r="AD81" i="63"/>
  <c r="AD82" i="63"/>
  <c r="AD83" i="63"/>
  <c r="AD84" i="63"/>
  <c r="AD85" i="63"/>
  <c r="AD86" i="63"/>
  <c r="AD87" i="63"/>
  <c r="AD88" i="63"/>
  <c r="AD89" i="63"/>
  <c r="AD90" i="63"/>
  <c r="AD91" i="63"/>
  <c r="AD93" i="63"/>
  <c r="AD94" i="63"/>
  <c r="AD95" i="63"/>
  <c r="AD96" i="63"/>
  <c r="AD97" i="63"/>
  <c r="AD98" i="63"/>
  <c r="AD99" i="63"/>
  <c r="AD100" i="63"/>
  <c r="AD101" i="63"/>
  <c r="AD102" i="63"/>
  <c r="AD103" i="63"/>
  <c r="AD104" i="63"/>
  <c r="AD105" i="63"/>
  <c r="AD106" i="63"/>
  <c r="AD107" i="63"/>
  <c r="AD108" i="63"/>
  <c r="AD110" i="63"/>
  <c r="AD111" i="63"/>
  <c r="AD112" i="63"/>
  <c r="AD113" i="63"/>
  <c r="AD114" i="63"/>
  <c r="AD115" i="63"/>
  <c r="AD116" i="63"/>
  <c r="AD117" i="63"/>
  <c r="AD118" i="63"/>
  <c r="AD119" i="63"/>
  <c r="AD120" i="63"/>
  <c r="AD121" i="63"/>
  <c r="AD122" i="63"/>
  <c r="AD123" i="63"/>
  <c r="AD124" i="63"/>
  <c r="AD125" i="63"/>
  <c r="AD126" i="63"/>
  <c r="AD127" i="63"/>
  <c r="AD128" i="63"/>
  <c r="AD129" i="63"/>
  <c r="AD130" i="63"/>
  <c r="AD131" i="63"/>
  <c r="AD132" i="63"/>
  <c r="AD133" i="63"/>
  <c r="AD134" i="63"/>
  <c r="AD135" i="63"/>
  <c r="AD136" i="63"/>
  <c r="AD137" i="63"/>
  <c r="AD138" i="63"/>
  <c r="AD139" i="63"/>
  <c r="AD140" i="63"/>
  <c r="AD141" i="63"/>
  <c r="AD142" i="63"/>
  <c r="AD143" i="63"/>
  <c r="AD144" i="63"/>
  <c r="AD145" i="63"/>
  <c r="AD146" i="63"/>
  <c r="AD147" i="63"/>
  <c r="AD148" i="63"/>
  <c r="AD149" i="63"/>
  <c r="AD150" i="63"/>
  <c r="AD151" i="63"/>
  <c r="AD152" i="63"/>
  <c r="AD153" i="63"/>
  <c r="AD154" i="63"/>
  <c r="AD155" i="63"/>
  <c r="AD156" i="63"/>
  <c r="AD157" i="63"/>
  <c r="AD158" i="63"/>
  <c r="AD159" i="63"/>
  <c r="AD160" i="63"/>
  <c r="AD161" i="63"/>
  <c r="AD162" i="63"/>
  <c r="AD6" i="63"/>
  <c r="AC7" i="63"/>
  <c r="AC8" i="63"/>
  <c r="AC9" i="63"/>
  <c r="AC10" i="63"/>
  <c r="AC11" i="63"/>
  <c r="AC12" i="63"/>
  <c r="AC13" i="63"/>
  <c r="AC14" i="63"/>
  <c r="AC15" i="63"/>
  <c r="AC16" i="63"/>
  <c r="AC17" i="63"/>
  <c r="AC18" i="63"/>
  <c r="AC19" i="63"/>
  <c r="AC20" i="63"/>
  <c r="AC21" i="63"/>
  <c r="AC22" i="63"/>
  <c r="AC23" i="63"/>
  <c r="AC24" i="63"/>
  <c r="AC25" i="63"/>
  <c r="AC26" i="63"/>
  <c r="AC27" i="63"/>
  <c r="AC28" i="63"/>
  <c r="AC29" i="63"/>
  <c r="AC30" i="63"/>
  <c r="AC31" i="63"/>
  <c r="AC32" i="63"/>
  <c r="AC33" i="63"/>
  <c r="AC34" i="63"/>
  <c r="AC35" i="63"/>
  <c r="AC36" i="63"/>
  <c r="AC37" i="63"/>
  <c r="AC38" i="63"/>
  <c r="AC39" i="63"/>
  <c r="AC40" i="63"/>
  <c r="AC41" i="63"/>
  <c r="AC42" i="63"/>
  <c r="AC43" i="63"/>
  <c r="AC44" i="63"/>
  <c r="AC45" i="63"/>
  <c r="AC46" i="63"/>
  <c r="AC47" i="63"/>
  <c r="AC48" i="63"/>
  <c r="AC49" i="63"/>
  <c r="AC50" i="63"/>
  <c r="AC51" i="63"/>
  <c r="AC52" i="63"/>
  <c r="AC53" i="63"/>
  <c r="AC54" i="63"/>
  <c r="AC55" i="63"/>
  <c r="AC56" i="63"/>
  <c r="AC57" i="63"/>
  <c r="AC58" i="63"/>
  <c r="AC59" i="63"/>
  <c r="AC60" i="63"/>
  <c r="AC61" i="63"/>
  <c r="AC62" i="63"/>
  <c r="AC63" i="63"/>
  <c r="AC64" i="63"/>
  <c r="AC65" i="63"/>
  <c r="AC66" i="63"/>
  <c r="AC67" i="63"/>
  <c r="AC68" i="63"/>
  <c r="AC69" i="63"/>
  <c r="AC70" i="63"/>
  <c r="AC71" i="63"/>
  <c r="AC72" i="63"/>
  <c r="AC73" i="63"/>
  <c r="AC74" i="63"/>
  <c r="AC75" i="63"/>
  <c r="AC76" i="63"/>
  <c r="AC77" i="63"/>
  <c r="AC78" i="63"/>
  <c r="AC79" i="63"/>
  <c r="AC80" i="63"/>
  <c r="AC81" i="63"/>
  <c r="AC82" i="63"/>
  <c r="AC83" i="63"/>
  <c r="AC84" i="63"/>
  <c r="AC85" i="63"/>
  <c r="AC86" i="63"/>
  <c r="AC87" i="63"/>
  <c r="AC88" i="63"/>
  <c r="AC89" i="63"/>
  <c r="AC90" i="63"/>
  <c r="AC91" i="63"/>
  <c r="AC93" i="63"/>
  <c r="AC94" i="63"/>
  <c r="AC95" i="63"/>
  <c r="AC96" i="63"/>
  <c r="AC97" i="63"/>
  <c r="AC98" i="63"/>
  <c r="AC99" i="63"/>
  <c r="AC100" i="63"/>
  <c r="AC101" i="63"/>
  <c r="AC102" i="63"/>
  <c r="AC103" i="63"/>
  <c r="AC104" i="63"/>
  <c r="AC105" i="63"/>
  <c r="AC106" i="63"/>
  <c r="AC107" i="63"/>
  <c r="AC108" i="63"/>
  <c r="AC110" i="63"/>
  <c r="AC111" i="63"/>
  <c r="AC112" i="63"/>
  <c r="AC113" i="63"/>
  <c r="AC114" i="63"/>
  <c r="AC115" i="63"/>
  <c r="AC116" i="63"/>
  <c r="AC117" i="63"/>
  <c r="AC118" i="63"/>
  <c r="AC119" i="63"/>
  <c r="AC120" i="63"/>
  <c r="AC121" i="63"/>
  <c r="AC122" i="63"/>
  <c r="AC123" i="63"/>
  <c r="AC124" i="63"/>
  <c r="AC125" i="63"/>
  <c r="AC126" i="63"/>
  <c r="AC127" i="63"/>
  <c r="AC128" i="63"/>
  <c r="AC129" i="63"/>
  <c r="AC130" i="63"/>
  <c r="AC131" i="63"/>
  <c r="AC132" i="63"/>
  <c r="AC133" i="63"/>
  <c r="AC134" i="63"/>
  <c r="AC135" i="63"/>
  <c r="AC136" i="63"/>
  <c r="AC137" i="63"/>
  <c r="AC138" i="63"/>
  <c r="AC139" i="63"/>
  <c r="AC140" i="63"/>
  <c r="AC141" i="63"/>
  <c r="AC142" i="63"/>
  <c r="AC143" i="63"/>
  <c r="AC144" i="63"/>
  <c r="AC145" i="63"/>
  <c r="AC146" i="63"/>
  <c r="AC147" i="63"/>
  <c r="AC148" i="63"/>
  <c r="AC149" i="63"/>
  <c r="AC150" i="63"/>
  <c r="AC151" i="63"/>
  <c r="AC152" i="63"/>
  <c r="AC153" i="63"/>
  <c r="AC154" i="63"/>
  <c r="AC155" i="63"/>
  <c r="AC156" i="63"/>
  <c r="AC157" i="63"/>
  <c r="AC158" i="63"/>
  <c r="AC159" i="63"/>
  <c r="AC160" i="63"/>
  <c r="AC161" i="63"/>
  <c r="AC162" i="63"/>
  <c r="AC6" i="63"/>
  <c r="BP9" i="64"/>
  <c r="BP10" i="64"/>
  <c r="BP11" i="64"/>
  <c r="BP15" i="64"/>
  <c r="BP16" i="64"/>
  <c r="BP17" i="64"/>
  <c r="BP18" i="64"/>
  <c r="BP19" i="64"/>
  <c r="BP22" i="64"/>
  <c r="BP23" i="64"/>
  <c r="BP24" i="64"/>
  <c r="BP25" i="64"/>
  <c r="BP26" i="64"/>
  <c r="BP27" i="64"/>
  <c r="BP30" i="64"/>
  <c r="BP31" i="64"/>
  <c r="BP32" i="64"/>
  <c r="BP33" i="64"/>
  <c r="BP34" i="64"/>
  <c r="BP35" i="64"/>
  <c r="BP40" i="64"/>
  <c r="BP41" i="64"/>
  <c r="BP42" i="64"/>
  <c r="BP43" i="64"/>
  <c r="BP46" i="64"/>
  <c r="BP47" i="64"/>
  <c r="BP48" i="64"/>
  <c r="BP49" i="64"/>
  <c r="BP50" i="64"/>
  <c r="BP51" i="64"/>
  <c r="BP54" i="64"/>
  <c r="BP55" i="64"/>
  <c r="BP56" i="64"/>
  <c r="BP57" i="64"/>
  <c r="BP58" i="64"/>
  <c r="BP59" i="64"/>
  <c r="BP65" i="64"/>
  <c r="BP66" i="64"/>
  <c r="BP67" i="64"/>
  <c r="BP70" i="64"/>
  <c r="BP71" i="64"/>
  <c r="BP72" i="64"/>
  <c r="BP73" i="64"/>
  <c r="BP74" i="64"/>
  <c r="BP75" i="64"/>
  <c r="BP79" i="64"/>
  <c r="BP80" i="64"/>
  <c r="BP81" i="64"/>
  <c r="BP82" i="64"/>
  <c r="BP83" i="64"/>
  <c r="BP86" i="64"/>
  <c r="BP87" i="64"/>
  <c r="BP88" i="64"/>
  <c r="BP89" i="64"/>
  <c r="BP90" i="64"/>
  <c r="BP91" i="64"/>
  <c r="BP95" i="64"/>
  <c r="BP96" i="64"/>
  <c r="BP97" i="64"/>
  <c r="BP98" i="64"/>
  <c r="BP99" i="64"/>
  <c r="BP104" i="64"/>
  <c r="BP105" i="64"/>
  <c r="BP106" i="64"/>
  <c r="BP107" i="64"/>
  <c r="BP113" i="64"/>
  <c r="BP114" i="64"/>
  <c r="BP115" i="64"/>
  <c r="BP120" i="64"/>
  <c r="BP121" i="64"/>
  <c r="BP122" i="64"/>
  <c r="BP123" i="64"/>
  <c r="BP124" i="64"/>
  <c r="BP129" i="64"/>
  <c r="BP130" i="64"/>
  <c r="BP131" i="64"/>
  <c r="BP132" i="64"/>
  <c r="BP136" i="64"/>
  <c r="BP137" i="64"/>
  <c r="BP138" i="64"/>
  <c r="BP140" i="64"/>
  <c r="BP145" i="64"/>
  <c r="BP146" i="64"/>
  <c r="BP147" i="64"/>
  <c r="BP148" i="64"/>
  <c r="BP149" i="64"/>
  <c r="BP153" i="64"/>
  <c r="BP154" i="64"/>
  <c r="BP155" i="64"/>
  <c r="BP156" i="64"/>
  <c r="BP157" i="64"/>
  <c r="BP161" i="64"/>
  <c r="BP162" i="64"/>
  <c r="BP163" i="64"/>
  <c r="BP164" i="64"/>
  <c r="Z7" i="63"/>
  <c r="Z8" i="63"/>
  <c r="Z9" i="63"/>
  <c r="Z10" i="63"/>
  <c r="Z11" i="63"/>
  <c r="Z12" i="63"/>
  <c r="Z13" i="63"/>
  <c r="Z14" i="63"/>
  <c r="Z15" i="63"/>
  <c r="Z16" i="63"/>
  <c r="Z17" i="63"/>
  <c r="Z18" i="63"/>
  <c r="Z19" i="63"/>
  <c r="Z20" i="63"/>
  <c r="Z21" i="63"/>
  <c r="Z22" i="63"/>
  <c r="Z23" i="63"/>
  <c r="Z24" i="63"/>
  <c r="Z25" i="63"/>
  <c r="Z26" i="63"/>
  <c r="Z27" i="63"/>
  <c r="Z28" i="63"/>
  <c r="Z29" i="63"/>
  <c r="Z30" i="63"/>
  <c r="Z31" i="63"/>
  <c r="Z32" i="63"/>
  <c r="Z33" i="63"/>
  <c r="Z34" i="63"/>
  <c r="Z35" i="63"/>
  <c r="Z36" i="63"/>
  <c r="Z37" i="63"/>
  <c r="Z38" i="63"/>
  <c r="Z39" i="63"/>
  <c r="Z40" i="63"/>
  <c r="Z41" i="63"/>
  <c r="Z42" i="63"/>
  <c r="Z43" i="63"/>
  <c r="Z44" i="63"/>
  <c r="Z45" i="63"/>
  <c r="Z46" i="63"/>
  <c r="Z47" i="63"/>
  <c r="Z48" i="63"/>
  <c r="Z49" i="63"/>
  <c r="Z50" i="63"/>
  <c r="Z51" i="63"/>
  <c r="Z52" i="63"/>
  <c r="Z53" i="63"/>
  <c r="Z54" i="63"/>
  <c r="Z55" i="63"/>
  <c r="Z56" i="63"/>
  <c r="Z57" i="63"/>
  <c r="Z58" i="63"/>
  <c r="Z59" i="63"/>
  <c r="Z60" i="63"/>
  <c r="Z61" i="63"/>
  <c r="Z62" i="63"/>
  <c r="Z63" i="63"/>
  <c r="Z64" i="63"/>
  <c r="Z65" i="63"/>
  <c r="Z66" i="63"/>
  <c r="Z67" i="63"/>
  <c r="Z68" i="63"/>
  <c r="Z69" i="63"/>
  <c r="Z70" i="63"/>
  <c r="Z71" i="63"/>
  <c r="Z72" i="63"/>
  <c r="Z73" i="63"/>
  <c r="Z74" i="63"/>
  <c r="Z75" i="63"/>
  <c r="Z76" i="63"/>
  <c r="Z77" i="63"/>
  <c r="Z78" i="63"/>
  <c r="Z79" i="63"/>
  <c r="Z80" i="63"/>
  <c r="Z81" i="63"/>
  <c r="Z82" i="63"/>
  <c r="Z83" i="63"/>
  <c r="Z84" i="63"/>
  <c r="Z85" i="63"/>
  <c r="Z86" i="63"/>
  <c r="Z87" i="63"/>
  <c r="Z88" i="63"/>
  <c r="Z89" i="63"/>
  <c r="Z90" i="63"/>
  <c r="Z91" i="63"/>
  <c r="Z93" i="63"/>
  <c r="Z94" i="63"/>
  <c r="Z95" i="63"/>
  <c r="Z96" i="63"/>
  <c r="Z97" i="63"/>
  <c r="Z98" i="63"/>
  <c r="Z99" i="63"/>
  <c r="Z100" i="63"/>
  <c r="Z101" i="63"/>
  <c r="Z102" i="63"/>
  <c r="Z103" i="63"/>
  <c r="Z104" i="63"/>
  <c r="Z105" i="63"/>
  <c r="Z106" i="63"/>
  <c r="Z107" i="63"/>
  <c r="Z108" i="63"/>
  <c r="Z110" i="63"/>
  <c r="Z111" i="63"/>
  <c r="Z112" i="63"/>
  <c r="Z113" i="63"/>
  <c r="Z114" i="63"/>
  <c r="Z115" i="63"/>
  <c r="Z116" i="63"/>
  <c r="Z117" i="63"/>
  <c r="Z118" i="63"/>
  <c r="Z119" i="63"/>
  <c r="Z120" i="63"/>
  <c r="Z121" i="63"/>
  <c r="Z122" i="63"/>
  <c r="Z123" i="63"/>
  <c r="Z124" i="63"/>
  <c r="Z125" i="63"/>
  <c r="Z126" i="63"/>
  <c r="Z127" i="63"/>
  <c r="Z128" i="63"/>
  <c r="Z129" i="63"/>
  <c r="Z130" i="63"/>
  <c r="Z131" i="63"/>
  <c r="Z132" i="63"/>
  <c r="Z133" i="63"/>
  <c r="Z134" i="63"/>
  <c r="Z135" i="63"/>
  <c r="Z136" i="63"/>
  <c r="Z137" i="63"/>
  <c r="Z138" i="63"/>
  <c r="Z139" i="63"/>
  <c r="Z140" i="63"/>
  <c r="Z141" i="63"/>
  <c r="Z142" i="63"/>
  <c r="Z143" i="63"/>
  <c r="Z144" i="63"/>
  <c r="Z145" i="63"/>
  <c r="Z146" i="63"/>
  <c r="Z147" i="63"/>
  <c r="Z148" i="63"/>
  <c r="Z149" i="63"/>
  <c r="Z150" i="63"/>
  <c r="Z151" i="63"/>
  <c r="Z152" i="63"/>
  <c r="Z153" i="63"/>
  <c r="Z154" i="63"/>
  <c r="Z155" i="63"/>
  <c r="Z156" i="63"/>
  <c r="Z157" i="63"/>
  <c r="Z158" i="63"/>
  <c r="Z159" i="63"/>
  <c r="Z160" i="63"/>
  <c r="Z161" i="63"/>
  <c r="Z162" i="63"/>
  <c r="Z6" i="63"/>
  <c r="Y7" i="63"/>
  <c r="Y8" i="63"/>
  <c r="Y9" i="63"/>
  <c r="Y10" i="63"/>
  <c r="Y11" i="63"/>
  <c r="Y12" i="63"/>
  <c r="Y13" i="63"/>
  <c r="Y14" i="63"/>
  <c r="Y15" i="63"/>
  <c r="Y16" i="63"/>
  <c r="Y17" i="63"/>
  <c r="Y18" i="63"/>
  <c r="Y19" i="63"/>
  <c r="Y20" i="63"/>
  <c r="Y21" i="63"/>
  <c r="Y22" i="63"/>
  <c r="Y23" i="63"/>
  <c r="Y24" i="63"/>
  <c r="Y25" i="63"/>
  <c r="Y26" i="63"/>
  <c r="Y27" i="63"/>
  <c r="Y28" i="63"/>
  <c r="Y29" i="63"/>
  <c r="Y30" i="63"/>
  <c r="Y31" i="63"/>
  <c r="Y32" i="63"/>
  <c r="Y33" i="63"/>
  <c r="Y34" i="63"/>
  <c r="Y35" i="63"/>
  <c r="Y36" i="63"/>
  <c r="Y37" i="63"/>
  <c r="Y38" i="63"/>
  <c r="Y39" i="63"/>
  <c r="Y40" i="63"/>
  <c r="Y41" i="63"/>
  <c r="Y42" i="63"/>
  <c r="Y43" i="63"/>
  <c r="Y44" i="63"/>
  <c r="Y45" i="63"/>
  <c r="Y46" i="63"/>
  <c r="Y47" i="63"/>
  <c r="Y48" i="63"/>
  <c r="Y49" i="63"/>
  <c r="Y50" i="63"/>
  <c r="Y51" i="63"/>
  <c r="Y52" i="63"/>
  <c r="Y53" i="63"/>
  <c r="Y54" i="63"/>
  <c r="Y55" i="63"/>
  <c r="Y56" i="63"/>
  <c r="Y57" i="63"/>
  <c r="Y58" i="63"/>
  <c r="Y59" i="63"/>
  <c r="Y60" i="63"/>
  <c r="Y61" i="63"/>
  <c r="Y62" i="63"/>
  <c r="Y63" i="63"/>
  <c r="Y64" i="63"/>
  <c r="Y65" i="63"/>
  <c r="Y66" i="63"/>
  <c r="Y67" i="63"/>
  <c r="Y68" i="63"/>
  <c r="Y69" i="63"/>
  <c r="Y70" i="63"/>
  <c r="Y71" i="63"/>
  <c r="Y72" i="63"/>
  <c r="Y73" i="63"/>
  <c r="Y74" i="63"/>
  <c r="Y75" i="63"/>
  <c r="Y76" i="63"/>
  <c r="Y77" i="63"/>
  <c r="Y78" i="63"/>
  <c r="Y79" i="63"/>
  <c r="Y80" i="63"/>
  <c r="Y81" i="63"/>
  <c r="Y82" i="63"/>
  <c r="Y83" i="63"/>
  <c r="Y84" i="63"/>
  <c r="Y85" i="63"/>
  <c r="Y86" i="63"/>
  <c r="Y87" i="63"/>
  <c r="Y88" i="63"/>
  <c r="Y89" i="63"/>
  <c r="Y90" i="63"/>
  <c r="Y91" i="63"/>
  <c r="Y93" i="63"/>
  <c r="Y94" i="63"/>
  <c r="Y95" i="63"/>
  <c r="Y96" i="63"/>
  <c r="Y97" i="63"/>
  <c r="Y98" i="63"/>
  <c r="Y99" i="63"/>
  <c r="Y100" i="63"/>
  <c r="Y101" i="63"/>
  <c r="Y102" i="63"/>
  <c r="Y103" i="63"/>
  <c r="Y104" i="63"/>
  <c r="Y105" i="63"/>
  <c r="Y106" i="63"/>
  <c r="Y107" i="63"/>
  <c r="Y108" i="63"/>
  <c r="Y110" i="63"/>
  <c r="Y111" i="63"/>
  <c r="Y112" i="63"/>
  <c r="Y113" i="63"/>
  <c r="Y114" i="63"/>
  <c r="Y115" i="63"/>
  <c r="Y116" i="63"/>
  <c r="Y117" i="63"/>
  <c r="Y118" i="63"/>
  <c r="Y119" i="63"/>
  <c r="Y120" i="63"/>
  <c r="Y121" i="63"/>
  <c r="Y122" i="63"/>
  <c r="Y123" i="63"/>
  <c r="Y124" i="63"/>
  <c r="Y125" i="63"/>
  <c r="Y126" i="63"/>
  <c r="Y127" i="63"/>
  <c r="BM129" i="64" s="1"/>
  <c r="Y128" i="63"/>
  <c r="Y129" i="63"/>
  <c r="Y130" i="63"/>
  <c r="Y131" i="63"/>
  <c r="Y132" i="63"/>
  <c r="Y133" i="63"/>
  <c r="Y134" i="63"/>
  <c r="Y135" i="63"/>
  <c r="Y136" i="63"/>
  <c r="Y137" i="63"/>
  <c r="Y138" i="63"/>
  <c r="Y139" i="63"/>
  <c r="Y140" i="63"/>
  <c r="Y141" i="63"/>
  <c r="Y142" i="63"/>
  <c r="Y143" i="63"/>
  <c r="Y144" i="63"/>
  <c r="Y145" i="63"/>
  <c r="Y146" i="63"/>
  <c r="Y147" i="63"/>
  <c r="Y148" i="63"/>
  <c r="Y149" i="63"/>
  <c r="Y150" i="63"/>
  <c r="Y151" i="63"/>
  <c r="Y152" i="63"/>
  <c r="Y153" i="63"/>
  <c r="Y154" i="63"/>
  <c r="Y155" i="63"/>
  <c r="Y156" i="63"/>
  <c r="Y157" i="63"/>
  <c r="BM159" i="64" s="1"/>
  <c r="Y158" i="63"/>
  <c r="Y159" i="63"/>
  <c r="Y160" i="63"/>
  <c r="Y161" i="63"/>
  <c r="Y162" i="63"/>
  <c r="Y6" i="63"/>
  <c r="U7" i="63"/>
  <c r="U8" i="63"/>
  <c r="U9" i="63"/>
  <c r="U10" i="63"/>
  <c r="U11" i="63"/>
  <c r="U12" i="63"/>
  <c r="U13" i="63"/>
  <c r="U14" i="63"/>
  <c r="U15" i="63"/>
  <c r="U16" i="63"/>
  <c r="U17" i="63"/>
  <c r="U18" i="63"/>
  <c r="U19" i="63"/>
  <c r="U20" i="63"/>
  <c r="U21" i="63"/>
  <c r="U22" i="63"/>
  <c r="U23" i="63"/>
  <c r="U24" i="63"/>
  <c r="U25" i="63"/>
  <c r="U26" i="63"/>
  <c r="U27" i="63"/>
  <c r="U28" i="63"/>
  <c r="U29" i="63"/>
  <c r="U30" i="63"/>
  <c r="U31" i="63"/>
  <c r="U32" i="63"/>
  <c r="U33" i="63"/>
  <c r="U34" i="63"/>
  <c r="U35" i="63"/>
  <c r="U36" i="63"/>
  <c r="U37" i="63"/>
  <c r="U38" i="63"/>
  <c r="U39" i="63"/>
  <c r="U40" i="63"/>
  <c r="U41" i="63"/>
  <c r="U42" i="63"/>
  <c r="U43" i="63"/>
  <c r="U44" i="63"/>
  <c r="U45" i="63"/>
  <c r="U46" i="63"/>
  <c r="U47" i="63"/>
  <c r="U48" i="63"/>
  <c r="U49" i="63"/>
  <c r="U50" i="63"/>
  <c r="U51" i="63"/>
  <c r="U52" i="63"/>
  <c r="U53" i="63"/>
  <c r="U54" i="63"/>
  <c r="U55" i="63"/>
  <c r="U56" i="63"/>
  <c r="U57" i="63"/>
  <c r="U58" i="63"/>
  <c r="U59" i="63"/>
  <c r="U60" i="63"/>
  <c r="U61" i="63"/>
  <c r="U62" i="63"/>
  <c r="U63" i="63"/>
  <c r="U64" i="63"/>
  <c r="U65" i="63"/>
  <c r="U66" i="63"/>
  <c r="U67" i="63"/>
  <c r="U68" i="63"/>
  <c r="U69" i="63"/>
  <c r="U70" i="63"/>
  <c r="U71" i="63"/>
  <c r="U72" i="63"/>
  <c r="U73" i="63"/>
  <c r="U74" i="63"/>
  <c r="U75" i="63"/>
  <c r="U76" i="63"/>
  <c r="U77" i="63"/>
  <c r="U78" i="63"/>
  <c r="U79" i="63"/>
  <c r="U80" i="63"/>
  <c r="U81" i="63"/>
  <c r="U82" i="63"/>
  <c r="U83" i="63"/>
  <c r="U84" i="63"/>
  <c r="U85" i="63"/>
  <c r="U86" i="63"/>
  <c r="U87" i="63"/>
  <c r="U88" i="63"/>
  <c r="U89" i="63"/>
  <c r="U90" i="63"/>
  <c r="U91" i="63"/>
  <c r="U93" i="63"/>
  <c r="U94" i="63"/>
  <c r="U95" i="63"/>
  <c r="U96" i="63"/>
  <c r="U97" i="63"/>
  <c r="U98" i="63"/>
  <c r="U99" i="63"/>
  <c r="U100" i="63"/>
  <c r="U101" i="63"/>
  <c r="U102" i="63"/>
  <c r="U103" i="63"/>
  <c r="U104" i="63"/>
  <c r="U105" i="63"/>
  <c r="U106" i="63"/>
  <c r="U107" i="63"/>
  <c r="U108" i="63"/>
  <c r="U110" i="63"/>
  <c r="U111" i="63"/>
  <c r="U112" i="63"/>
  <c r="U113" i="63"/>
  <c r="U114" i="63"/>
  <c r="U115" i="63"/>
  <c r="U116" i="63"/>
  <c r="U117" i="63"/>
  <c r="U118" i="63"/>
  <c r="U119" i="63"/>
  <c r="U120" i="63"/>
  <c r="U121" i="63"/>
  <c r="U122" i="63"/>
  <c r="U123" i="63"/>
  <c r="U124" i="63"/>
  <c r="U125" i="63"/>
  <c r="U126" i="63"/>
  <c r="U127" i="63"/>
  <c r="U128" i="63"/>
  <c r="U129" i="63"/>
  <c r="U130" i="63"/>
  <c r="U131" i="63"/>
  <c r="U132" i="63"/>
  <c r="U133" i="63"/>
  <c r="U134" i="63"/>
  <c r="U135" i="63"/>
  <c r="U136" i="63"/>
  <c r="U137" i="63"/>
  <c r="U138" i="63"/>
  <c r="U139" i="63"/>
  <c r="U140" i="63"/>
  <c r="U141" i="63"/>
  <c r="U142" i="63"/>
  <c r="U143" i="63"/>
  <c r="U144" i="63"/>
  <c r="U145" i="63"/>
  <c r="U146" i="63"/>
  <c r="U147" i="63"/>
  <c r="U148" i="63"/>
  <c r="U149" i="63"/>
  <c r="U150" i="63"/>
  <c r="U151" i="63"/>
  <c r="U152" i="63"/>
  <c r="U153" i="63"/>
  <c r="U154" i="63"/>
  <c r="U155" i="63"/>
  <c r="U156" i="63"/>
  <c r="U157" i="63"/>
  <c r="U158" i="63"/>
  <c r="U159" i="63"/>
  <c r="U160" i="63"/>
  <c r="U161" i="63"/>
  <c r="U162" i="63"/>
  <c r="U6" i="63"/>
  <c r="V7" i="63"/>
  <c r="V8" i="63"/>
  <c r="V9" i="63"/>
  <c r="V10" i="63"/>
  <c r="V11" i="63"/>
  <c r="V12" i="63"/>
  <c r="V13" i="63"/>
  <c r="V14" i="63"/>
  <c r="V15" i="63"/>
  <c r="V16" i="63"/>
  <c r="V17" i="63"/>
  <c r="V18" i="63"/>
  <c r="V19" i="63"/>
  <c r="V20" i="63"/>
  <c r="V21" i="63"/>
  <c r="V22" i="63"/>
  <c r="V23" i="63"/>
  <c r="V24" i="63"/>
  <c r="V25" i="63"/>
  <c r="V26" i="63"/>
  <c r="V27" i="63"/>
  <c r="V28" i="63"/>
  <c r="V29" i="63"/>
  <c r="V30" i="63"/>
  <c r="V31" i="63"/>
  <c r="V32" i="63"/>
  <c r="V33" i="63"/>
  <c r="V34" i="63"/>
  <c r="V35" i="63"/>
  <c r="V36" i="63"/>
  <c r="V37" i="63"/>
  <c r="V38" i="63"/>
  <c r="V39" i="63"/>
  <c r="V40" i="63"/>
  <c r="V41" i="63"/>
  <c r="V42" i="63"/>
  <c r="V43" i="63"/>
  <c r="V44" i="63"/>
  <c r="V45" i="63"/>
  <c r="V46" i="63"/>
  <c r="V47" i="63"/>
  <c r="V48" i="63"/>
  <c r="V49" i="63"/>
  <c r="V50" i="63"/>
  <c r="V51" i="63"/>
  <c r="V52" i="63"/>
  <c r="V53" i="63"/>
  <c r="V54" i="63"/>
  <c r="V55" i="63"/>
  <c r="V56" i="63"/>
  <c r="V57" i="63"/>
  <c r="V58" i="63"/>
  <c r="V59" i="63"/>
  <c r="V61" i="63"/>
  <c r="V62" i="63"/>
  <c r="V63" i="63"/>
  <c r="V64" i="63"/>
  <c r="V65" i="63"/>
  <c r="V66" i="63"/>
  <c r="V67" i="63"/>
  <c r="V68" i="63"/>
  <c r="V69" i="63"/>
  <c r="V70" i="63"/>
  <c r="V71" i="63"/>
  <c r="V72" i="63"/>
  <c r="V73" i="63"/>
  <c r="V74" i="63"/>
  <c r="V75" i="63"/>
  <c r="V76" i="63"/>
  <c r="V77" i="63"/>
  <c r="V78" i="63"/>
  <c r="V79" i="63"/>
  <c r="V80" i="63"/>
  <c r="V81" i="63"/>
  <c r="V82" i="63"/>
  <c r="V83" i="63"/>
  <c r="V84" i="63"/>
  <c r="V85" i="63"/>
  <c r="V86" i="63"/>
  <c r="V87" i="63"/>
  <c r="V88" i="63"/>
  <c r="V89" i="63"/>
  <c r="V90" i="63"/>
  <c r="V91" i="63"/>
  <c r="V93" i="63"/>
  <c r="V94" i="63"/>
  <c r="V95" i="63"/>
  <c r="V96" i="63"/>
  <c r="V97" i="63"/>
  <c r="V98" i="63"/>
  <c r="V99" i="63"/>
  <c r="V100" i="63"/>
  <c r="V101" i="63"/>
  <c r="V102" i="63"/>
  <c r="V103" i="63"/>
  <c r="V104" i="63"/>
  <c r="V105" i="63"/>
  <c r="V106" i="63"/>
  <c r="V107" i="63"/>
  <c r="V108" i="63"/>
  <c r="V110" i="63"/>
  <c r="V111" i="63"/>
  <c r="V112" i="63"/>
  <c r="V113" i="63"/>
  <c r="V114" i="63"/>
  <c r="V115" i="63"/>
  <c r="V116" i="63"/>
  <c r="V117" i="63"/>
  <c r="V118" i="63"/>
  <c r="V119" i="63"/>
  <c r="V120" i="63"/>
  <c r="V121" i="63"/>
  <c r="V122" i="63"/>
  <c r="V123" i="63"/>
  <c r="V124" i="63"/>
  <c r="V125" i="63"/>
  <c r="V126" i="63"/>
  <c r="V128" i="63"/>
  <c r="V129" i="63"/>
  <c r="V130" i="63"/>
  <c r="V131" i="63"/>
  <c r="V132" i="63"/>
  <c r="V133" i="63"/>
  <c r="V134" i="63"/>
  <c r="V135" i="63"/>
  <c r="V136" i="63"/>
  <c r="V137" i="63"/>
  <c r="V138" i="63"/>
  <c r="V139" i="63"/>
  <c r="V140" i="63"/>
  <c r="V141" i="63"/>
  <c r="V142" i="63"/>
  <c r="V143" i="63"/>
  <c r="V144" i="63"/>
  <c r="V145" i="63"/>
  <c r="V146" i="63"/>
  <c r="V147" i="63"/>
  <c r="V148" i="63"/>
  <c r="V149" i="63"/>
  <c r="V150" i="63"/>
  <c r="V151" i="63"/>
  <c r="V152" i="63"/>
  <c r="V153" i="63"/>
  <c r="V154" i="63"/>
  <c r="V155" i="63"/>
  <c r="V156" i="63"/>
  <c r="V158" i="63"/>
  <c r="V159" i="63"/>
  <c r="V160" i="63"/>
  <c r="V161" i="63"/>
  <c r="V162" i="63"/>
  <c r="V6" i="63"/>
  <c r="T6" i="63"/>
  <c r="R6" i="63"/>
  <c r="Q6" i="63"/>
  <c r="N6" i="63"/>
  <c r="T7" i="63"/>
  <c r="T8" i="63"/>
  <c r="T9" i="63"/>
  <c r="T10" i="63"/>
  <c r="T11" i="63"/>
  <c r="T12" i="63"/>
  <c r="T13" i="63"/>
  <c r="T14" i="63"/>
  <c r="T15" i="63"/>
  <c r="T16" i="63"/>
  <c r="T17" i="63"/>
  <c r="T18" i="63"/>
  <c r="T19" i="63"/>
  <c r="T20" i="63"/>
  <c r="T21" i="63"/>
  <c r="T22" i="63"/>
  <c r="T23" i="63"/>
  <c r="T24" i="63"/>
  <c r="T25" i="63"/>
  <c r="T26" i="63"/>
  <c r="T27" i="63"/>
  <c r="T28" i="63"/>
  <c r="T29" i="63"/>
  <c r="T30" i="63"/>
  <c r="T31" i="63"/>
  <c r="T32" i="63"/>
  <c r="T33" i="63"/>
  <c r="T34" i="63"/>
  <c r="T35" i="63"/>
  <c r="T36" i="63"/>
  <c r="T37" i="63"/>
  <c r="T38" i="63"/>
  <c r="T39" i="63"/>
  <c r="T40" i="63"/>
  <c r="T41" i="63"/>
  <c r="T42" i="63"/>
  <c r="T43" i="63"/>
  <c r="T44" i="63"/>
  <c r="T45" i="63"/>
  <c r="T46" i="63"/>
  <c r="T47" i="63"/>
  <c r="T48" i="63"/>
  <c r="T49" i="63"/>
  <c r="T50" i="63"/>
  <c r="T51" i="63"/>
  <c r="T52" i="63"/>
  <c r="T53" i="63"/>
  <c r="T54" i="63"/>
  <c r="T55" i="63"/>
  <c r="T56" i="63"/>
  <c r="T57" i="63"/>
  <c r="T58" i="63"/>
  <c r="T59" i="63"/>
  <c r="T60" i="63"/>
  <c r="T61" i="63"/>
  <c r="T62" i="63"/>
  <c r="T63" i="63"/>
  <c r="T64" i="63"/>
  <c r="T65" i="63"/>
  <c r="T66" i="63"/>
  <c r="T67" i="63"/>
  <c r="T68" i="63"/>
  <c r="T69" i="63"/>
  <c r="T70" i="63"/>
  <c r="T71" i="63"/>
  <c r="T72" i="63"/>
  <c r="T73" i="63"/>
  <c r="T74" i="63"/>
  <c r="T75" i="63"/>
  <c r="T76" i="63"/>
  <c r="T77" i="63"/>
  <c r="T78" i="63"/>
  <c r="T79" i="63"/>
  <c r="T80" i="63"/>
  <c r="T81" i="63"/>
  <c r="T82" i="63"/>
  <c r="T83" i="63"/>
  <c r="T84" i="63"/>
  <c r="T85" i="63"/>
  <c r="T86" i="63"/>
  <c r="T87" i="63"/>
  <c r="T88" i="63"/>
  <c r="T89" i="63"/>
  <c r="T90" i="63"/>
  <c r="T91" i="63"/>
  <c r="T93" i="63"/>
  <c r="T94" i="63"/>
  <c r="T95" i="63"/>
  <c r="T96" i="63"/>
  <c r="T97" i="63"/>
  <c r="T98" i="63"/>
  <c r="T99" i="63"/>
  <c r="T100" i="63"/>
  <c r="T101" i="63"/>
  <c r="T102" i="63"/>
  <c r="T103" i="63"/>
  <c r="T104" i="63"/>
  <c r="T105" i="63"/>
  <c r="T106" i="63"/>
  <c r="T107" i="63"/>
  <c r="T108" i="63"/>
  <c r="T110" i="63"/>
  <c r="T111" i="63"/>
  <c r="T112" i="63"/>
  <c r="T113" i="63"/>
  <c r="T114" i="63"/>
  <c r="T115" i="63"/>
  <c r="T116" i="63"/>
  <c r="T117" i="63"/>
  <c r="T118" i="63"/>
  <c r="T119" i="63"/>
  <c r="T120" i="63"/>
  <c r="T121" i="63"/>
  <c r="T122" i="63"/>
  <c r="T123" i="63"/>
  <c r="T124" i="63"/>
  <c r="T125" i="63"/>
  <c r="T126" i="63"/>
  <c r="T127" i="63"/>
  <c r="T128" i="63"/>
  <c r="T129" i="63"/>
  <c r="T130" i="63"/>
  <c r="T131" i="63"/>
  <c r="T132" i="63"/>
  <c r="T133" i="63"/>
  <c r="T134" i="63"/>
  <c r="T135" i="63"/>
  <c r="T136" i="63"/>
  <c r="T137" i="63"/>
  <c r="T138" i="63"/>
  <c r="T139" i="63"/>
  <c r="T140" i="63"/>
  <c r="T141" i="63"/>
  <c r="T142" i="63"/>
  <c r="T143" i="63"/>
  <c r="T144" i="63"/>
  <c r="T145" i="63"/>
  <c r="T146" i="63"/>
  <c r="T147" i="63"/>
  <c r="T148" i="63"/>
  <c r="T149" i="63"/>
  <c r="T150" i="63"/>
  <c r="T151" i="63"/>
  <c r="T152" i="63"/>
  <c r="T153" i="63"/>
  <c r="T154" i="63"/>
  <c r="T155" i="63"/>
  <c r="T156" i="63"/>
  <c r="T157" i="63"/>
  <c r="T158" i="63"/>
  <c r="T159" i="63"/>
  <c r="T160" i="63"/>
  <c r="T161" i="63"/>
  <c r="T162" i="63"/>
  <c r="R7" i="63"/>
  <c r="R8" i="63"/>
  <c r="R9" i="63"/>
  <c r="R10" i="63"/>
  <c r="R11" i="63"/>
  <c r="R12" i="63"/>
  <c r="R13" i="63"/>
  <c r="R14" i="63"/>
  <c r="R15" i="63"/>
  <c r="R16" i="63"/>
  <c r="R17" i="63"/>
  <c r="R18" i="63"/>
  <c r="R19" i="63"/>
  <c r="R20" i="63"/>
  <c r="R21" i="63"/>
  <c r="R22" i="63"/>
  <c r="R23" i="63"/>
  <c r="R24" i="63"/>
  <c r="R25" i="63"/>
  <c r="R26" i="63"/>
  <c r="R27" i="63"/>
  <c r="R28" i="63"/>
  <c r="R29" i="63"/>
  <c r="R30" i="63"/>
  <c r="R31" i="63"/>
  <c r="R32" i="63"/>
  <c r="R33" i="63"/>
  <c r="R34" i="63"/>
  <c r="R35" i="63"/>
  <c r="R36" i="63"/>
  <c r="R37" i="63"/>
  <c r="R38" i="63"/>
  <c r="R39" i="63"/>
  <c r="R40" i="63"/>
  <c r="R41" i="63"/>
  <c r="R42" i="63"/>
  <c r="R43" i="63"/>
  <c r="R44" i="63"/>
  <c r="R45" i="63"/>
  <c r="R46" i="63"/>
  <c r="R47" i="63"/>
  <c r="R48" i="63"/>
  <c r="R49" i="63"/>
  <c r="R50" i="63"/>
  <c r="R51" i="63"/>
  <c r="R52" i="63"/>
  <c r="R53" i="63"/>
  <c r="R54" i="63"/>
  <c r="R55" i="63"/>
  <c r="R56" i="63"/>
  <c r="R57" i="63"/>
  <c r="R58" i="63"/>
  <c r="R59" i="63"/>
  <c r="R60" i="63"/>
  <c r="R61" i="63"/>
  <c r="R62" i="63"/>
  <c r="R63" i="63"/>
  <c r="R64" i="63"/>
  <c r="R65" i="63"/>
  <c r="R66" i="63"/>
  <c r="R67" i="63"/>
  <c r="R68" i="63"/>
  <c r="R69" i="63"/>
  <c r="R70" i="63"/>
  <c r="R71" i="63"/>
  <c r="R72" i="63"/>
  <c r="R73" i="63"/>
  <c r="R74" i="63"/>
  <c r="R75" i="63"/>
  <c r="R76" i="63"/>
  <c r="R77" i="63"/>
  <c r="R78" i="63"/>
  <c r="R79" i="63"/>
  <c r="R80" i="63"/>
  <c r="R81" i="63"/>
  <c r="R82" i="63"/>
  <c r="R83" i="63"/>
  <c r="R84" i="63"/>
  <c r="R85" i="63"/>
  <c r="R86" i="63"/>
  <c r="R87" i="63"/>
  <c r="R88" i="63"/>
  <c r="R89" i="63"/>
  <c r="R90" i="63"/>
  <c r="R91" i="63"/>
  <c r="R93" i="63"/>
  <c r="R94" i="63"/>
  <c r="R95" i="63"/>
  <c r="R96" i="63"/>
  <c r="R97" i="63"/>
  <c r="R98" i="63"/>
  <c r="R99" i="63"/>
  <c r="R100" i="63"/>
  <c r="R101" i="63"/>
  <c r="R102" i="63"/>
  <c r="R103" i="63"/>
  <c r="R104" i="63"/>
  <c r="R105" i="63"/>
  <c r="R106" i="63"/>
  <c r="R107" i="63"/>
  <c r="R108" i="63"/>
  <c r="R110" i="63"/>
  <c r="R111" i="63"/>
  <c r="R112" i="63"/>
  <c r="R113" i="63"/>
  <c r="R114" i="63"/>
  <c r="R115" i="63"/>
  <c r="R116" i="63"/>
  <c r="R117" i="63"/>
  <c r="R118" i="63"/>
  <c r="R119" i="63"/>
  <c r="R120" i="63"/>
  <c r="R121" i="63"/>
  <c r="R122" i="63"/>
  <c r="R123" i="63"/>
  <c r="R124" i="63"/>
  <c r="R125" i="63"/>
  <c r="R126" i="63"/>
  <c r="R127" i="63"/>
  <c r="R128" i="63"/>
  <c r="R129" i="63"/>
  <c r="R130" i="63"/>
  <c r="R131" i="63"/>
  <c r="R132" i="63"/>
  <c r="R133" i="63"/>
  <c r="R134" i="63"/>
  <c r="R135" i="63"/>
  <c r="R136" i="63"/>
  <c r="R137" i="63"/>
  <c r="R138" i="63"/>
  <c r="R139" i="63"/>
  <c r="R140" i="63"/>
  <c r="R141" i="63"/>
  <c r="R142" i="63"/>
  <c r="R143" i="63"/>
  <c r="R144" i="63"/>
  <c r="R145" i="63"/>
  <c r="R146" i="63"/>
  <c r="R147" i="63"/>
  <c r="R148" i="63"/>
  <c r="R149" i="63"/>
  <c r="R150" i="63"/>
  <c r="R151" i="63"/>
  <c r="R152" i="63"/>
  <c r="R153" i="63"/>
  <c r="R154" i="63"/>
  <c r="R155" i="63"/>
  <c r="R156" i="63"/>
  <c r="R157" i="63"/>
  <c r="R158" i="63"/>
  <c r="R159" i="63"/>
  <c r="R160" i="63"/>
  <c r="R161" i="63"/>
  <c r="R162" i="63"/>
  <c r="Q7" i="63"/>
  <c r="Q8" i="63"/>
  <c r="Q9" i="63"/>
  <c r="Q10" i="63"/>
  <c r="Q11" i="63"/>
  <c r="Q12" i="63"/>
  <c r="Q13" i="63"/>
  <c r="Q14" i="63"/>
  <c r="Q15" i="63"/>
  <c r="Q16" i="63"/>
  <c r="Q17" i="63"/>
  <c r="Q18" i="63"/>
  <c r="Q19" i="63"/>
  <c r="Q20" i="63"/>
  <c r="Q21" i="63"/>
  <c r="Q22" i="63"/>
  <c r="Q23" i="63"/>
  <c r="Q24" i="63"/>
  <c r="Q25" i="63"/>
  <c r="Q26" i="63"/>
  <c r="Q27" i="63"/>
  <c r="Q28" i="63"/>
  <c r="Q29" i="63"/>
  <c r="Q30" i="63"/>
  <c r="Q31" i="63"/>
  <c r="Q32" i="63"/>
  <c r="Q33" i="63"/>
  <c r="Q34" i="63"/>
  <c r="Q35" i="63"/>
  <c r="Q36" i="63"/>
  <c r="Q37" i="63"/>
  <c r="Q38" i="63"/>
  <c r="Q39" i="63"/>
  <c r="Q40" i="63"/>
  <c r="Q41" i="63"/>
  <c r="Q42" i="63"/>
  <c r="Q43" i="63"/>
  <c r="Q44" i="63"/>
  <c r="Q45" i="63"/>
  <c r="Q46" i="63"/>
  <c r="Q47" i="63"/>
  <c r="Q48" i="63"/>
  <c r="Q49" i="63"/>
  <c r="Q50" i="63"/>
  <c r="Q51" i="63"/>
  <c r="Q52" i="63"/>
  <c r="Q53" i="63"/>
  <c r="Q54" i="63"/>
  <c r="Q55" i="63"/>
  <c r="Q56" i="63"/>
  <c r="Q57" i="63"/>
  <c r="Q58" i="63"/>
  <c r="Q59" i="63"/>
  <c r="Q60" i="63"/>
  <c r="Q61" i="63"/>
  <c r="Q62" i="63"/>
  <c r="Q63" i="63"/>
  <c r="Q64" i="63"/>
  <c r="Q65" i="63"/>
  <c r="Q66" i="63"/>
  <c r="Q67" i="63"/>
  <c r="Q68" i="63"/>
  <c r="Q69" i="63"/>
  <c r="Q70" i="63"/>
  <c r="Q71" i="63"/>
  <c r="Q72" i="63"/>
  <c r="Q73" i="63"/>
  <c r="Q74" i="63"/>
  <c r="Q75" i="63"/>
  <c r="Q76" i="63"/>
  <c r="Q77" i="63"/>
  <c r="Q78" i="63"/>
  <c r="Q79" i="63"/>
  <c r="Q80" i="63"/>
  <c r="Q81" i="63"/>
  <c r="Q82" i="63"/>
  <c r="Q83" i="63"/>
  <c r="Q84" i="63"/>
  <c r="Q85" i="63"/>
  <c r="Q86" i="63"/>
  <c r="Q87" i="63"/>
  <c r="Q88" i="63"/>
  <c r="Q89" i="63"/>
  <c r="Q90" i="63"/>
  <c r="Q91" i="63"/>
  <c r="Q93" i="63"/>
  <c r="Q94" i="63"/>
  <c r="Q95" i="63"/>
  <c r="Q96" i="63"/>
  <c r="Q97" i="63"/>
  <c r="Q98" i="63"/>
  <c r="Q99" i="63"/>
  <c r="Q100" i="63"/>
  <c r="Q101" i="63"/>
  <c r="Q102" i="63"/>
  <c r="Q103" i="63"/>
  <c r="Q104" i="63"/>
  <c r="Q105" i="63"/>
  <c r="Q106" i="63"/>
  <c r="Q107" i="63"/>
  <c r="Q108" i="63"/>
  <c r="Q110" i="63"/>
  <c r="Q111" i="63"/>
  <c r="Q112" i="63"/>
  <c r="Q113" i="63"/>
  <c r="Q114" i="63"/>
  <c r="Q115" i="63"/>
  <c r="Q116" i="63"/>
  <c r="Q117" i="63"/>
  <c r="Q118" i="63"/>
  <c r="Q119" i="63"/>
  <c r="Q120" i="63"/>
  <c r="Q121" i="63"/>
  <c r="Q122" i="63"/>
  <c r="Q123" i="63"/>
  <c r="Q124" i="63"/>
  <c r="Q125" i="63"/>
  <c r="Q126" i="63"/>
  <c r="Q127" i="63"/>
  <c r="Q128" i="63"/>
  <c r="Q129" i="63"/>
  <c r="Q130" i="63"/>
  <c r="Q131" i="63"/>
  <c r="Q132" i="63"/>
  <c r="Q133" i="63"/>
  <c r="Q134" i="63"/>
  <c r="Q135" i="63"/>
  <c r="Q136" i="63"/>
  <c r="Q137" i="63"/>
  <c r="Q138" i="63"/>
  <c r="Q139" i="63"/>
  <c r="Q140" i="63"/>
  <c r="Q141" i="63"/>
  <c r="Q142" i="63"/>
  <c r="Q143" i="63"/>
  <c r="Q144" i="63"/>
  <c r="Q145" i="63"/>
  <c r="Q146" i="63"/>
  <c r="Q147" i="63"/>
  <c r="Q148" i="63"/>
  <c r="Q149" i="63"/>
  <c r="Q150" i="63"/>
  <c r="Q151" i="63"/>
  <c r="Q152" i="63"/>
  <c r="Q153" i="63"/>
  <c r="Q154" i="63"/>
  <c r="Q155" i="63"/>
  <c r="Q156" i="63"/>
  <c r="Q157" i="63"/>
  <c r="Q158" i="63"/>
  <c r="Q159" i="63"/>
  <c r="Q160" i="63"/>
  <c r="Q161" i="63"/>
  <c r="Q162" i="63"/>
  <c r="M7" i="63"/>
  <c r="M8" i="63"/>
  <c r="M9" i="63"/>
  <c r="M10" i="63"/>
  <c r="M11" i="63"/>
  <c r="M12" i="63"/>
  <c r="M13" i="63"/>
  <c r="M14" i="63"/>
  <c r="M15" i="63"/>
  <c r="M16" i="63"/>
  <c r="M17" i="63"/>
  <c r="M18" i="63"/>
  <c r="M19" i="63"/>
  <c r="M20" i="63"/>
  <c r="M21" i="63"/>
  <c r="M22" i="63"/>
  <c r="M23" i="63"/>
  <c r="M24" i="63"/>
  <c r="M25" i="63"/>
  <c r="M26" i="63"/>
  <c r="M27" i="63"/>
  <c r="M28" i="63"/>
  <c r="M29" i="63"/>
  <c r="M30" i="63"/>
  <c r="M31" i="63"/>
  <c r="M32" i="63"/>
  <c r="M33" i="63"/>
  <c r="M34" i="63"/>
  <c r="M35" i="63"/>
  <c r="M36" i="63"/>
  <c r="M37" i="63"/>
  <c r="M38" i="63"/>
  <c r="M39" i="63"/>
  <c r="M40" i="63"/>
  <c r="M41" i="63"/>
  <c r="M42" i="63"/>
  <c r="M43" i="63"/>
  <c r="M44" i="63"/>
  <c r="M45" i="63"/>
  <c r="M46" i="63"/>
  <c r="M47" i="63"/>
  <c r="M48" i="63"/>
  <c r="M49" i="63"/>
  <c r="M50" i="63"/>
  <c r="M51" i="63"/>
  <c r="M52" i="63"/>
  <c r="M53" i="63"/>
  <c r="M54" i="63"/>
  <c r="M55" i="63"/>
  <c r="M56" i="63"/>
  <c r="M57" i="63"/>
  <c r="M58" i="63"/>
  <c r="M59" i="63"/>
  <c r="M60" i="63"/>
  <c r="M61" i="63"/>
  <c r="M62" i="63"/>
  <c r="M63" i="63"/>
  <c r="M64" i="63"/>
  <c r="M65" i="63"/>
  <c r="M66" i="63"/>
  <c r="M67" i="63"/>
  <c r="M68" i="63"/>
  <c r="M69" i="63"/>
  <c r="M70" i="63"/>
  <c r="M71" i="63"/>
  <c r="M72" i="63"/>
  <c r="M73" i="63"/>
  <c r="M74" i="63"/>
  <c r="M75" i="63"/>
  <c r="M76" i="63"/>
  <c r="M77" i="63"/>
  <c r="M78" i="63"/>
  <c r="M79" i="63"/>
  <c r="M80" i="63"/>
  <c r="M81" i="63"/>
  <c r="M82" i="63"/>
  <c r="M83" i="63"/>
  <c r="M84" i="63"/>
  <c r="M85" i="63"/>
  <c r="M86" i="63"/>
  <c r="M87" i="63"/>
  <c r="M88" i="63"/>
  <c r="M89" i="63"/>
  <c r="M90" i="63"/>
  <c r="M91" i="63"/>
  <c r="M93" i="63"/>
  <c r="M94" i="63"/>
  <c r="M95" i="63"/>
  <c r="M96" i="63"/>
  <c r="M97" i="63"/>
  <c r="M98" i="63"/>
  <c r="M99" i="63"/>
  <c r="M100" i="63"/>
  <c r="M101" i="63"/>
  <c r="M102" i="63"/>
  <c r="M103" i="63"/>
  <c r="M104" i="63"/>
  <c r="M105" i="63"/>
  <c r="M106" i="63"/>
  <c r="M107" i="63"/>
  <c r="M108" i="63"/>
  <c r="M110" i="63"/>
  <c r="M111" i="63"/>
  <c r="M112" i="63"/>
  <c r="M113" i="63"/>
  <c r="M114" i="63"/>
  <c r="M115" i="63"/>
  <c r="M116" i="63"/>
  <c r="M117" i="63"/>
  <c r="M118" i="63"/>
  <c r="M119" i="63"/>
  <c r="M120" i="63"/>
  <c r="M121" i="63"/>
  <c r="M122" i="63"/>
  <c r="M123" i="63"/>
  <c r="M124" i="63"/>
  <c r="M125" i="63"/>
  <c r="M126" i="63"/>
  <c r="M127" i="63"/>
  <c r="M128" i="63"/>
  <c r="M129" i="63"/>
  <c r="M130" i="63"/>
  <c r="M131" i="63"/>
  <c r="M132" i="63"/>
  <c r="M133" i="63"/>
  <c r="M134" i="63"/>
  <c r="M135" i="63"/>
  <c r="M136" i="63"/>
  <c r="M137" i="63"/>
  <c r="M138" i="63"/>
  <c r="M139" i="63"/>
  <c r="M140" i="63"/>
  <c r="M141" i="63"/>
  <c r="M142" i="63"/>
  <c r="M143" i="63"/>
  <c r="M144" i="63"/>
  <c r="M145" i="63"/>
  <c r="M146" i="63"/>
  <c r="M147" i="63"/>
  <c r="M148" i="63"/>
  <c r="M149" i="63"/>
  <c r="M150" i="63"/>
  <c r="M151" i="63"/>
  <c r="M152" i="63"/>
  <c r="M153" i="63"/>
  <c r="M154" i="63"/>
  <c r="M155" i="63"/>
  <c r="M156" i="63"/>
  <c r="M157" i="63"/>
  <c r="M158" i="63"/>
  <c r="M159" i="63"/>
  <c r="M160" i="63"/>
  <c r="M161" i="63"/>
  <c r="M162" i="63"/>
  <c r="M6" i="63"/>
  <c r="N7" i="63"/>
  <c r="N8" i="63"/>
  <c r="N9" i="63"/>
  <c r="N10" i="63"/>
  <c r="N11" i="63"/>
  <c r="N12" i="63"/>
  <c r="N13" i="63"/>
  <c r="N14" i="63"/>
  <c r="N15" i="63"/>
  <c r="N16" i="63"/>
  <c r="N17" i="63"/>
  <c r="N18" i="63"/>
  <c r="N19" i="63"/>
  <c r="N20" i="63"/>
  <c r="N21" i="63"/>
  <c r="N22" i="63"/>
  <c r="N23" i="63"/>
  <c r="N24" i="63"/>
  <c r="N25" i="63"/>
  <c r="N26" i="63"/>
  <c r="N27" i="63"/>
  <c r="N28" i="63"/>
  <c r="N29" i="63"/>
  <c r="N30" i="63"/>
  <c r="N31" i="63"/>
  <c r="N32" i="63"/>
  <c r="N33" i="63"/>
  <c r="N34" i="63"/>
  <c r="N35" i="63"/>
  <c r="N36" i="63"/>
  <c r="N37" i="63"/>
  <c r="N38" i="63"/>
  <c r="N39" i="63"/>
  <c r="N40" i="63"/>
  <c r="N41" i="63"/>
  <c r="N42" i="63"/>
  <c r="N43" i="63"/>
  <c r="N44" i="63"/>
  <c r="N45" i="63"/>
  <c r="N46" i="63"/>
  <c r="N47" i="63"/>
  <c r="N48" i="63"/>
  <c r="N49" i="63"/>
  <c r="N50" i="63"/>
  <c r="N51" i="63"/>
  <c r="N52" i="63"/>
  <c r="N53" i="63"/>
  <c r="N54" i="63"/>
  <c r="N55" i="63"/>
  <c r="N56" i="63"/>
  <c r="N57" i="63"/>
  <c r="N58" i="63"/>
  <c r="N59" i="63"/>
  <c r="N60" i="63"/>
  <c r="N61" i="63"/>
  <c r="N62" i="63"/>
  <c r="N63" i="63"/>
  <c r="N64" i="63"/>
  <c r="N65" i="63"/>
  <c r="N66" i="63"/>
  <c r="N67" i="63"/>
  <c r="N68" i="63"/>
  <c r="N69" i="63"/>
  <c r="N70" i="63"/>
  <c r="N71" i="63"/>
  <c r="N72" i="63"/>
  <c r="N73" i="63"/>
  <c r="N74" i="63"/>
  <c r="N75" i="63"/>
  <c r="N76" i="63"/>
  <c r="N77" i="63"/>
  <c r="N78" i="63"/>
  <c r="N79" i="63"/>
  <c r="N80" i="63"/>
  <c r="N81" i="63"/>
  <c r="N82" i="63"/>
  <c r="N83" i="63"/>
  <c r="N84" i="63"/>
  <c r="N85" i="63"/>
  <c r="N86" i="63"/>
  <c r="N87" i="63"/>
  <c r="N88" i="63"/>
  <c r="N89" i="63"/>
  <c r="N90" i="63"/>
  <c r="N91" i="63"/>
  <c r="N93" i="63"/>
  <c r="N94" i="63"/>
  <c r="N95" i="63"/>
  <c r="N96" i="63"/>
  <c r="N97" i="63"/>
  <c r="N98" i="63"/>
  <c r="N99" i="63"/>
  <c r="N100" i="63"/>
  <c r="N101" i="63"/>
  <c r="N102" i="63"/>
  <c r="N103" i="63"/>
  <c r="N104" i="63"/>
  <c r="N105" i="63"/>
  <c r="N106" i="63"/>
  <c r="N107" i="63"/>
  <c r="N108" i="63"/>
  <c r="N110" i="63"/>
  <c r="N111" i="63"/>
  <c r="N112" i="63"/>
  <c r="N113" i="63"/>
  <c r="N114" i="63"/>
  <c r="N115" i="63"/>
  <c r="N116" i="63"/>
  <c r="N117" i="63"/>
  <c r="N118" i="63"/>
  <c r="N119" i="63"/>
  <c r="N120" i="63"/>
  <c r="N121" i="63"/>
  <c r="N122" i="63"/>
  <c r="N123" i="63"/>
  <c r="N124" i="63"/>
  <c r="N125" i="63"/>
  <c r="N126" i="63"/>
  <c r="N127" i="63"/>
  <c r="N128" i="63"/>
  <c r="N129" i="63"/>
  <c r="N130" i="63"/>
  <c r="N131" i="63"/>
  <c r="N132" i="63"/>
  <c r="N133" i="63"/>
  <c r="N134" i="63"/>
  <c r="N135" i="63"/>
  <c r="N136" i="63"/>
  <c r="N137" i="63"/>
  <c r="N138" i="63"/>
  <c r="N139" i="63"/>
  <c r="N140" i="63"/>
  <c r="N141" i="63"/>
  <c r="N142" i="63"/>
  <c r="N143" i="63"/>
  <c r="N144" i="63"/>
  <c r="N145" i="63"/>
  <c r="N146" i="63"/>
  <c r="N147" i="63"/>
  <c r="N148" i="63"/>
  <c r="N149" i="63"/>
  <c r="N150" i="63"/>
  <c r="N151" i="63"/>
  <c r="N152" i="63"/>
  <c r="N153" i="63"/>
  <c r="N154" i="63"/>
  <c r="N155" i="63"/>
  <c r="N156" i="63"/>
  <c r="N157" i="63"/>
  <c r="N158" i="63"/>
  <c r="N159" i="63"/>
  <c r="N160" i="63"/>
  <c r="N161" i="63"/>
  <c r="N162" i="63"/>
  <c r="G162" i="63"/>
  <c r="H162" i="63" s="1"/>
  <c r="H164" i="64" s="1"/>
  <c r="G161" i="63"/>
  <c r="H161" i="63" s="1"/>
  <c r="H163" i="64" s="1"/>
  <c r="G160" i="63"/>
  <c r="H160" i="63" s="1"/>
  <c r="H162" i="64" s="1"/>
  <c r="G159" i="63"/>
  <c r="H159" i="63" s="1"/>
  <c r="H161" i="64" s="1"/>
  <c r="G158" i="63"/>
  <c r="H158" i="63" s="1"/>
  <c r="H160" i="64" s="1"/>
  <c r="G157" i="63"/>
  <c r="G156" i="63"/>
  <c r="H156" i="63" s="1"/>
  <c r="H158" i="64" s="1"/>
  <c r="G155" i="63"/>
  <c r="H155" i="63" s="1"/>
  <c r="H157" i="64" s="1"/>
  <c r="G154" i="63"/>
  <c r="H154" i="63" s="1"/>
  <c r="H156" i="64" s="1"/>
  <c r="G153" i="63"/>
  <c r="H153" i="63" s="1"/>
  <c r="H155" i="64" s="1"/>
  <c r="G152" i="63"/>
  <c r="H152" i="63" s="1"/>
  <c r="H154" i="64" s="1"/>
  <c r="G151" i="63"/>
  <c r="H151" i="63" s="1"/>
  <c r="H153" i="64" s="1"/>
  <c r="G150" i="63"/>
  <c r="H150" i="63" s="1"/>
  <c r="H152" i="64" s="1"/>
  <c r="G149" i="63"/>
  <c r="G148" i="63"/>
  <c r="H148" i="63" s="1"/>
  <c r="H150" i="64" s="1"/>
  <c r="G147" i="63"/>
  <c r="H147" i="63" s="1"/>
  <c r="H149" i="64" s="1"/>
  <c r="G146" i="63"/>
  <c r="H146" i="63" s="1"/>
  <c r="H148" i="64" s="1"/>
  <c r="G145" i="63"/>
  <c r="H145" i="63" s="1"/>
  <c r="H147" i="64" s="1"/>
  <c r="G144" i="63"/>
  <c r="H144" i="63" s="1"/>
  <c r="H146" i="64" s="1"/>
  <c r="G143" i="63"/>
  <c r="H143" i="63" s="1"/>
  <c r="H145" i="64" s="1"/>
  <c r="G142" i="63"/>
  <c r="H142" i="63" s="1"/>
  <c r="H144" i="64" s="1"/>
  <c r="G141" i="63"/>
  <c r="G140" i="63"/>
  <c r="H140" i="63" s="1"/>
  <c r="H142" i="64" s="1"/>
  <c r="G139" i="63"/>
  <c r="H139" i="63" s="1"/>
  <c r="H141" i="64" s="1"/>
  <c r="G138" i="63"/>
  <c r="H138" i="63" s="1"/>
  <c r="H140" i="64" s="1"/>
  <c r="G137" i="63"/>
  <c r="H137" i="63" s="1"/>
  <c r="H139" i="64" s="1"/>
  <c r="G136" i="63"/>
  <c r="H136" i="63" s="1"/>
  <c r="H138" i="64" s="1"/>
  <c r="G135" i="63"/>
  <c r="H135" i="63" s="1"/>
  <c r="H137" i="64" s="1"/>
  <c r="G134" i="63"/>
  <c r="H134" i="63" s="1"/>
  <c r="H136" i="64" s="1"/>
  <c r="G133" i="63"/>
  <c r="G132" i="63"/>
  <c r="H132" i="63" s="1"/>
  <c r="H134" i="64" s="1"/>
  <c r="G131" i="63"/>
  <c r="H131" i="63" s="1"/>
  <c r="H133" i="64" s="1"/>
  <c r="G130" i="63"/>
  <c r="H130" i="63" s="1"/>
  <c r="H132" i="64" s="1"/>
  <c r="G129" i="63"/>
  <c r="H129" i="63" s="1"/>
  <c r="H131" i="64" s="1"/>
  <c r="G128" i="63"/>
  <c r="H128" i="63" s="1"/>
  <c r="H130" i="64" s="1"/>
  <c r="G127" i="63"/>
  <c r="H127" i="63" s="1"/>
  <c r="H129" i="64" s="1"/>
  <c r="G126" i="63"/>
  <c r="H126" i="63" s="1"/>
  <c r="H128" i="64" s="1"/>
  <c r="G125" i="63"/>
  <c r="G124" i="63"/>
  <c r="H124" i="63" s="1"/>
  <c r="H126" i="64" s="1"/>
  <c r="G123" i="63"/>
  <c r="H123" i="63" s="1"/>
  <c r="H125" i="64" s="1"/>
  <c r="G122" i="63"/>
  <c r="H122" i="63" s="1"/>
  <c r="H124" i="64" s="1"/>
  <c r="G121" i="63"/>
  <c r="H121" i="63" s="1"/>
  <c r="H123" i="64" s="1"/>
  <c r="G120" i="63"/>
  <c r="H120" i="63" s="1"/>
  <c r="H122" i="64" s="1"/>
  <c r="G119" i="63"/>
  <c r="H119" i="63" s="1"/>
  <c r="H121" i="64" s="1"/>
  <c r="G118" i="63"/>
  <c r="H118" i="63" s="1"/>
  <c r="H120" i="64" s="1"/>
  <c r="G117" i="63"/>
  <c r="G116" i="63"/>
  <c r="H116" i="63" s="1"/>
  <c r="H118" i="64" s="1"/>
  <c r="G115" i="63"/>
  <c r="H115" i="63" s="1"/>
  <c r="H117" i="64" s="1"/>
  <c r="G114" i="63"/>
  <c r="H114" i="63" s="1"/>
  <c r="H116" i="64" s="1"/>
  <c r="G113" i="63"/>
  <c r="H113" i="63" s="1"/>
  <c r="H115" i="64" s="1"/>
  <c r="G112" i="63"/>
  <c r="H112" i="63" s="1"/>
  <c r="H114" i="64" s="1"/>
  <c r="G111" i="63"/>
  <c r="H111" i="63" s="1"/>
  <c r="H113" i="64" s="1"/>
  <c r="G110" i="63"/>
  <c r="H110" i="63" s="1"/>
  <c r="H112" i="64" s="1"/>
  <c r="G108" i="63"/>
  <c r="G107" i="63"/>
  <c r="H107" i="63" s="1"/>
  <c r="H109" i="64" s="1"/>
  <c r="G106" i="63"/>
  <c r="H106" i="63" s="1"/>
  <c r="H108" i="64" s="1"/>
  <c r="G105" i="63"/>
  <c r="H105" i="63" s="1"/>
  <c r="H107" i="64" s="1"/>
  <c r="G104" i="63"/>
  <c r="H104" i="63" s="1"/>
  <c r="H106" i="64" s="1"/>
  <c r="G103" i="63"/>
  <c r="H103" i="63" s="1"/>
  <c r="H105" i="64" s="1"/>
  <c r="G102" i="63"/>
  <c r="H102" i="63" s="1"/>
  <c r="H104" i="64" s="1"/>
  <c r="G101" i="63"/>
  <c r="H101" i="63" s="1"/>
  <c r="H103" i="64" s="1"/>
  <c r="G100" i="63"/>
  <c r="G99" i="63"/>
  <c r="H99" i="63" s="1"/>
  <c r="H101" i="64" s="1"/>
  <c r="G98" i="63"/>
  <c r="H98" i="63" s="1"/>
  <c r="H100" i="64" s="1"/>
  <c r="G97" i="63"/>
  <c r="H97" i="63" s="1"/>
  <c r="H99" i="64" s="1"/>
  <c r="G96" i="63"/>
  <c r="H96" i="63" s="1"/>
  <c r="H98" i="64" s="1"/>
  <c r="G95" i="63"/>
  <c r="H95" i="63" s="1"/>
  <c r="H97" i="64" s="1"/>
  <c r="G94" i="63"/>
  <c r="H94" i="63" s="1"/>
  <c r="H96" i="64" s="1"/>
  <c r="G93" i="63"/>
  <c r="H93" i="63" s="1"/>
  <c r="H95" i="64" s="1"/>
  <c r="G91" i="63"/>
  <c r="G90" i="63"/>
  <c r="H90" i="63" s="1"/>
  <c r="H92" i="64" s="1"/>
  <c r="G89" i="63"/>
  <c r="H89" i="63" s="1"/>
  <c r="H91" i="64" s="1"/>
  <c r="G88" i="63"/>
  <c r="H88" i="63" s="1"/>
  <c r="H90" i="64" s="1"/>
  <c r="G87" i="63"/>
  <c r="H87" i="63" s="1"/>
  <c r="H89" i="64" s="1"/>
  <c r="G86" i="63"/>
  <c r="H86" i="63" s="1"/>
  <c r="H88" i="64" s="1"/>
  <c r="G85" i="63"/>
  <c r="H85" i="63" s="1"/>
  <c r="H87" i="64" s="1"/>
  <c r="G84" i="63"/>
  <c r="H84" i="63" s="1"/>
  <c r="H86" i="64" s="1"/>
  <c r="G83" i="63"/>
  <c r="G82" i="63"/>
  <c r="H82" i="63" s="1"/>
  <c r="H84" i="64" s="1"/>
  <c r="G81" i="63"/>
  <c r="H81" i="63" s="1"/>
  <c r="H83" i="64" s="1"/>
  <c r="G80" i="63"/>
  <c r="H80" i="63" s="1"/>
  <c r="H82" i="64" s="1"/>
  <c r="G79" i="63"/>
  <c r="H79" i="63" s="1"/>
  <c r="H81" i="64" s="1"/>
  <c r="G78" i="63"/>
  <c r="H78" i="63" s="1"/>
  <c r="H80" i="64" s="1"/>
  <c r="G77" i="63"/>
  <c r="H77" i="63" s="1"/>
  <c r="H79" i="64" s="1"/>
  <c r="G76" i="63"/>
  <c r="H76" i="63" s="1"/>
  <c r="H78" i="64" s="1"/>
  <c r="G75" i="63"/>
  <c r="G74" i="63"/>
  <c r="H74" i="63" s="1"/>
  <c r="H76" i="64" s="1"/>
  <c r="G73" i="63"/>
  <c r="H73" i="63" s="1"/>
  <c r="H75" i="64" s="1"/>
  <c r="G72" i="63"/>
  <c r="H72" i="63" s="1"/>
  <c r="H74" i="64" s="1"/>
  <c r="G71" i="63"/>
  <c r="H71" i="63" s="1"/>
  <c r="H73" i="64" s="1"/>
  <c r="G70" i="63"/>
  <c r="H70" i="63" s="1"/>
  <c r="H72" i="64" s="1"/>
  <c r="G69" i="63"/>
  <c r="H69" i="63" s="1"/>
  <c r="H71" i="64" s="1"/>
  <c r="G68" i="63"/>
  <c r="H68" i="63" s="1"/>
  <c r="H70" i="64" s="1"/>
  <c r="G67" i="63"/>
  <c r="G66" i="63"/>
  <c r="H66" i="63" s="1"/>
  <c r="H68" i="64" s="1"/>
  <c r="G65" i="63"/>
  <c r="H65" i="63" s="1"/>
  <c r="H67" i="64" s="1"/>
  <c r="G64" i="63"/>
  <c r="H64" i="63" s="1"/>
  <c r="H66" i="64" s="1"/>
  <c r="G63" i="63"/>
  <c r="H63" i="63" s="1"/>
  <c r="H65" i="64" s="1"/>
  <c r="G62" i="63"/>
  <c r="G61" i="63"/>
  <c r="H61" i="63" s="1"/>
  <c r="H63" i="64" s="1"/>
  <c r="G60" i="63"/>
  <c r="H60" i="63" s="1"/>
  <c r="H62" i="64" s="1"/>
  <c r="G59" i="63"/>
  <c r="G58" i="63"/>
  <c r="H58" i="63" s="1"/>
  <c r="H60" i="64" s="1"/>
  <c r="G57" i="63"/>
  <c r="H57" i="63" s="1"/>
  <c r="H59" i="64" s="1"/>
  <c r="G56" i="63"/>
  <c r="G55" i="63"/>
  <c r="H55" i="63" s="1"/>
  <c r="H57" i="64" s="1"/>
  <c r="G54" i="63"/>
  <c r="G53" i="63"/>
  <c r="H53" i="63" s="1"/>
  <c r="H55" i="64" s="1"/>
  <c r="G52" i="63"/>
  <c r="H52" i="63" s="1"/>
  <c r="H54" i="64" s="1"/>
  <c r="G51" i="63"/>
  <c r="G50" i="63"/>
  <c r="H50" i="63" s="1"/>
  <c r="H52" i="64" s="1"/>
  <c r="G49" i="63"/>
  <c r="H49" i="63" s="1"/>
  <c r="H51" i="64" s="1"/>
  <c r="G48" i="63"/>
  <c r="G47" i="63"/>
  <c r="G46" i="63"/>
  <c r="G45" i="63"/>
  <c r="H45" i="63" s="1"/>
  <c r="H47" i="64" s="1"/>
  <c r="G44" i="63"/>
  <c r="H44" i="63" s="1"/>
  <c r="H46" i="64" s="1"/>
  <c r="G43" i="63"/>
  <c r="G42" i="63"/>
  <c r="H42" i="63" s="1"/>
  <c r="H44" i="64" s="1"/>
  <c r="G41" i="63"/>
  <c r="H41" i="63" s="1"/>
  <c r="H43" i="64" s="1"/>
  <c r="G40" i="63"/>
  <c r="G39" i="63"/>
  <c r="G38" i="63"/>
  <c r="G37" i="63"/>
  <c r="H37" i="63" s="1"/>
  <c r="H39" i="64" s="1"/>
  <c r="G36" i="63"/>
  <c r="H36" i="63" s="1"/>
  <c r="H38" i="64" s="1"/>
  <c r="G35" i="63"/>
  <c r="G34" i="63"/>
  <c r="H34" i="63" s="1"/>
  <c r="H36" i="64" s="1"/>
  <c r="G33" i="63"/>
  <c r="H33" i="63" s="1"/>
  <c r="H35" i="64" s="1"/>
  <c r="G32" i="63"/>
  <c r="H32" i="63" s="1"/>
  <c r="H34" i="64" s="1"/>
  <c r="G31" i="63"/>
  <c r="G30" i="63"/>
  <c r="G29" i="63"/>
  <c r="H29" i="63" s="1"/>
  <c r="H31" i="64" s="1"/>
  <c r="G28" i="63"/>
  <c r="H28" i="63" s="1"/>
  <c r="H30" i="64" s="1"/>
  <c r="G27" i="63"/>
  <c r="G26" i="63"/>
  <c r="H26" i="63" s="1"/>
  <c r="H28" i="64" s="1"/>
  <c r="G25" i="63"/>
  <c r="H25" i="63" s="1"/>
  <c r="H27" i="64" s="1"/>
  <c r="G24" i="63"/>
  <c r="G23" i="63"/>
  <c r="H23" i="63" s="1"/>
  <c r="H25" i="64" s="1"/>
  <c r="G22" i="63"/>
  <c r="G21" i="63"/>
  <c r="H21" i="63" s="1"/>
  <c r="H23" i="64" s="1"/>
  <c r="G20" i="63"/>
  <c r="H20" i="63" s="1"/>
  <c r="H22" i="64" s="1"/>
  <c r="G19" i="63"/>
  <c r="G18" i="63"/>
  <c r="H18" i="63" s="1"/>
  <c r="H20" i="64" s="1"/>
  <c r="G17" i="63"/>
  <c r="H17" i="63" s="1"/>
  <c r="H19" i="64" s="1"/>
  <c r="G16" i="63"/>
  <c r="G15" i="63"/>
  <c r="G14" i="63"/>
  <c r="G13" i="63"/>
  <c r="H13" i="63" s="1"/>
  <c r="H15" i="64" s="1"/>
  <c r="G12" i="63"/>
  <c r="H12" i="63" s="1"/>
  <c r="H14" i="64" s="1"/>
  <c r="G11" i="63"/>
  <c r="G10" i="63"/>
  <c r="H10" i="63" s="1"/>
  <c r="H12" i="64" s="1"/>
  <c r="G9" i="63"/>
  <c r="H9" i="63" s="1"/>
  <c r="H11" i="64" s="1"/>
  <c r="G8" i="63"/>
  <c r="G7" i="63"/>
  <c r="G6" i="63"/>
  <c r="V94" i="64" l="1"/>
  <c r="AI111" i="64"/>
  <c r="AI94" i="64"/>
  <c r="BI111" i="64"/>
  <c r="BI94" i="64"/>
  <c r="CL111" i="64"/>
  <c r="AV111" i="64"/>
  <c r="BY94" i="64"/>
  <c r="CL94" i="64"/>
  <c r="AE8" i="64"/>
  <c r="G35" i="39"/>
  <c r="AE9" i="64"/>
  <c r="AF9" i="64" s="1"/>
  <c r="AC166" i="64"/>
  <c r="AF166" i="64" s="1"/>
  <c r="O41" i="50" s="1"/>
  <c r="BP166" i="64"/>
  <c r="BV166" i="64" s="1"/>
  <c r="O59" i="50" s="1"/>
  <c r="I14" i="33"/>
  <c r="I21" i="33" s="1"/>
  <c r="P166" i="64"/>
  <c r="S166" i="64" s="1"/>
  <c r="O35" i="50" s="1"/>
  <c r="BC166" i="64"/>
  <c r="BF166" i="64" s="1"/>
  <c r="O53" i="50" s="1"/>
  <c r="AP166" i="64"/>
  <c r="AS166" i="64" s="1"/>
  <c r="O47" i="50" s="1"/>
  <c r="CF166" i="64"/>
  <c r="CI166" i="64" s="1"/>
  <c r="O65" i="50" s="1"/>
  <c r="CH145" i="64"/>
  <c r="CI145" i="64" s="1"/>
  <c r="G12" i="39"/>
  <c r="K15" i="50" s="1"/>
  <c r="L33" i="50" s="1"/>
  <c r="G12" i="33"/>
  <c r="BE40" i="64"/>
  <c r="CH82" i="64"/>
  <c r="CI82" i="64" s="1"/>
  <c r="BE48" i="64"/>
  <c r="BE32" i="64"/>
  <c r="J16" i="33"/>
  <c r="J35" i="39"/>
  <c r="CH153" i="64"/>
  <c r="CH137" i="64"/>
  <c r="BE102" i="64"/>
  <c r="BF102" i="64" s="1"/>
  <c r="BE46" i="64"/>
  <c r="BF46" i="64" s="1"/>
  <c r="CH80" i="64"/>
  <c r="CH151" i="64"/>
  <c r="CH28" i="64"/>
  <c r="L35" i="39"/>
  <c r="L45" i="50"/>
  <c r="B35" i="8"/>
  <c r="B46" i="8" s="1"/>
  <c r="CH78" i="64"/>
  <c r="CI78" i="64" s="1"/>
  <c r="BW11" i="64"/>
  <c r="BE162" i="64"/>
  <c r="BF162" i="64" s="1"/>
  <c r="H12" i="33"/>
  <c r="H12" i="39"/>
  <c r="K16" i="50" s="1"/>
  <c r="K35" i="39"/>
  <c r="K16" i="33"/>
  <c r="K46" i="33" s="1"/>
  <c r="H16" i="33"/>
  <c r="BU8" i="64"/>
  <c r="T66" i="64"/>
  <c r="G46" i="33"/>
  <c r="G14" i="33"/>
  <c r="I12" i="33"/>
  <c r="BE18" i="64"/>
  <c r="BF18" i="64" s="1"/>
  <c r="BR77" i="64"/>
  <c r="BT77" i="64" s="1"/>
  <c r="BU77" i="64" s="1"/>
  <c r="BR75" i="64"/>
  <c r="BT75" i="64" s="1"/>
  <c r="BU75" i="64" s="1"/>
  <c r="L12" i="39"/>
  <c r="K20" i="50" s="1"/>
  <c r="L57" i="50"/>
  <c r="B37" i="8"/>
  <c r="B48" i="8" s="1"/>
  <c r="K12" i="33"/>
  <c r="L51" i="50"/>
  <c r="B36" i="8"/>
  <c r="B47" i="8" s="1"/>
  <c r="J12" i="33"/>
  <c r="CH22" i="64"/>
  <c r="BR79" i="64"/>
  <c r="BT79" i="64" s="1"/>
  <c r="BU79" i="64" s="1"/>
  <c r="BE70" i="64"/>
  <c r="BF70" i="64" s="1"/>
  <c r="BE74" i="64"/>
  <c r="BE90" i="64"/>
  <c r="BE119" i="64"/>
  <c r="BF119" i="64" s="1"/>
  <c r="BE121" i="64"/>
  <c r="CH99" i="64"/>
  <c r="CH101" i="64"/>
  <c r="CH105" i="64"/>
  <c r="CI105" i="64" s="1"/>
  <c r="BE99" i="64"/>
  <c r="BE138" i="64"/>
  <c r="BW95" i="64"/>
  <c r="BE145" i="64"/>
  <c r="BF145" i="64" s="1"/>
  <c r="BE147" i="64"/>
  <c r="CH107" i="64"/>
  <c r="CH109" i="64"/>
  <c r="CH111" i="64"/>
  <c r="CN111" i="64" s="1"/>
  <c r="CH115" i="64"/>
  <c r="AG159" i="64"/>
  <c r="BE64" i="64"/>
  <c r="BF64" i="64" s="1"/>
  <c r="CH44" i="64"/>
  <c r="CI44" i="64" s="1"/>
  <c r="CH58" i="64"/>
  <c r="CH62" i="64"/>
  <c r="CH66" i="64"/>
  <c r="CH68" i="64"/>
  <c r="CI68" i="64" s="1"/>
  <c r="CH70" i="64"/>
  <c r="BE30" i="64"/>
  <c r="BE124" i="64"/>
  <c r="BF124" i="64" s="1"/>
  <c r="BE128" i="64"/>
  <c r="CH133" i="64"/>
  <c r="BW85" i="64"/>
  <c r="BE150" i="64"/>
  <c r="BF150" i="64" s="1"/>
  <c r="BE163" i="64"/>
  <c r="BF163" i="64" s="1"/>
  <c r="BR81" i="64"/>
  <c r="BT81" i="64" s="1"/>
  <c r="BU81" i="64" s="1"/>
  <c r="BR87" i="64"/>
  <c r="BT87" i="64" s="1"/>
  <c r="BU87" i="64" s="1"/>
  <c r="BR91" i="64"/>
  <c r="BT91" i="64" s="1"/>
  <c r="BU91" i="64" s="1"/>
  <c r="CH32" i="64"/>
  <c r="CH36" i="64"/>
  <c r="CH119" i="64"/>
  <c r="CH123" i="64"/>
  <c r="CI123" i="64" s="1"/>
  <c r="BW83" i="64"/>
  <c r="BE36" i="64"/>
  <c r="BE92" i="64"/>
  <c r="BE114" i="64"/>
  <c r="BF114" i="64" s="1"/>
  <c r="BE135" i="64"/>
  <c r="CH38" i="64"/>
  <c r="CH121" i="64"/>
  <c r="BE42" i="64"/>
  <c r="BE44" i="64"/>
  <c r="BE120" i="64"/>
  <c r="CH46" i="64"/>
  <c r="CH127" i="64"/>
  <c r="BE52" i="64"/>
  <c r="BF52" i="64" s="1"/>
  <c r="BE54" i="64"/>
  <c r="BE76" i="64"/>
  <c r="BE78" i="64"/>
  <c r="BE132" i="64"/>
  <c r="BR15" i="64"/>
  <c r="BR19" i="64"/>
  <c r="BT19" i="64" s="1"/>
  <c r="BU19" i="64" s="1"/>
  <c r="BR27" i="64"/>
  <c r="BT27" i="64" s="1"/>
  <c r="BU27" i="64" s="1"/>
  <c r="BR29" i="64"/>
  <c r="BT29" i="64" s="1"/>
  <c r="BU29" i="64" s="1"/>
  <c r="BR31" i="64"/>
  <c r="BT31" i="64" s="1"/>
  <c r="BU31" i="64" s="1"/>
  <c r="CH72" i="64"/>
  <c r="CH74" i="64"/>
  <c r="CI74" i="64" s="1"/>
  <c r="BW87" i="64"/>
  <c r="BE22" i="64"/>
  <c r="BW96" i="64"/>
  <c r="CJ71" i="64"/>
  <c r="BE80" i="64"/>
  <c r="BE24" i="64"/>
  <c r="BE26" i="64"/>
  <c r="BE94" i="64"/>
  <c r="BE106" i="64"/>
  <c r="BE140" i="64"/>
  <c r="BR70" i="64"/>
  <c r="BT70" i="64" s="1"/>
  <c r="BU70" i="64" s="1"/>
  <c r="CH103" i="64"/>
  <c r="CH139" i="64"/>
  <c r="BW92" i="64"/>
  <c r="BE28" i="64"/>
  <c r="BE127" i="64"/>
  <c r="BR21" i="64"/>
  <c r="BT21" i="64" s="1"/>
  <c r="BU21" i="64" s="1"/>
  <c r="BR23" i="64"/>
  <c r="BR25" i="64"/>
  <c r="BT25" i="64" s="1"/>
  <c r="BU25" i="64" s="1"/>
  <c r="BE60" i="64"/>
  <c r="BF60" i="64" s="1"/>
  <c r="BW164" i="64"/>
  <c r="BW156" i="64"/>
  <c r="BE58" i="64"/>
  <c r="BE86" i="64"/>
  <c r="BE148" i="64"/>
  <c r="BR12" i="64"/>
  <c r="BT12" i="64" s="1"/>
  <c r="BU12" i="64" s="1"/>
  <c r="BR14" i="64"/>
  <c r="BT14" i="64" s="1"/>
  <c r="BU14" i="64" s="1"/>
  <c r="CH40" i="64"/>
  <c r="BW98" i="64"/>
  <c r="CH117" i="64"/>
  <c r="CH131" i="64"/>
  <c r="CH143" i="64"/>
  <c r="CI143" i="64" s="1"/>
  <c r="BW162" i="64"/>
  <c r="BE50" i="64"/>
  <c r="BF50" i="64" s="1"/>
  <c r="BE72" i="64"/>
  <c r="BR95" i="64"/>
  <c r="BT95" i="64" s="1"/>
  <c r="BU95" i="64" s="1"/>
  <c r="BR101" i="64"/>
  <c r="BT101" i="64" s="1"/>
  <c r="BU101" i="64" s="1"/>
  <c r="BR103" i="64"/>
  <c r="BT103" i="64" s="1"/>
  <c r="BU103" i="64" s="1"/>
  <c r="BR107" i="64"/>
  <c r="BT107" i="64" s="1"/>
  <c r="BU107" i="64" s="1"/>
  <c r="BR115" i="64"/>
  <c r="BT115" i="64" s="1"/>
  <c r="BU115" i="64" s="1"/>
  <c r="BR119" i="64"/>
  <c r="BT119" i="64" s="1"/>
  <c r="BU119" i="64" s="1"/>
  <c r="BR123" i="64"/>
  <c r="BT123" i="64" s="1"/>
  <c r="BU123" i="64" s="1"/>
  <c r="BR127" i="64"/>
  <c r="BT127" i="64" s="1"/>
  <c r="BU127" i="64" s="1"/>
  <c r="BR131" i="64"/>
  <c r="BT131" i="64" s="1"/>
  <c r="BU131" i="64" s="1"/>
  <c r="BR135" i="64"/>
  <c r="BT135" i="64" s="1"/>
  <c r="BU135" i="64" s="1"/>
  <c r="BR139" i="64"/>
  <c r="BT139" i="64" s="1"/>
  <c r="BU139" i="64" s="1"/>
  <c r="BR143" i="64"/>
  <c r="BT143" i="64" s="1"/>
  <c r="BU143" i="64" s="1"/>
  <c r="BR147" i="64"/>
  <c r="BT147" i="64" s="1"/>
  <c r="BU147" i="64" s="1"/>
  <c r="BR151" i="64"/>
  <c r="BT151" i="64" s="1"/>
  <c r="BU151" i="64" s="1"/>
  <c r="BR155" i="64"/>
  <c r="BT155" i="64" s="1"/>
  <c r="BU155" i="64" s="1"/>
  <c r="BR159" i="64"/>
  <c r="BT159" i="64" s="1"/>
  <c r="BU159" i="64" s="1"/>
  <c r="CH29" i="64"/>
  <c r="CI29" i="64" s="1"/>
  <c r="CH76" i="64"/>
  <c r="CI76" i="64" s="1"/>
  <c r="CH135" i="64"/>
  <c r="CH149" i="64"/>
  <c r="AG158" i="64"/>
  <c r="BW158" i="64"/>
  <c r="AG150" i="64"/>
  <c r="CJ150" i="64"/>
  <c r="BW150" i="64"/>
  <c r="BG150" i="64"/>
  <c r="AG142" i="64"/>
  <c r="BW142" i="64"/>
  <c r="CJ142" i="64"/>
  <c r="AG134" i="64"/>
  <c r="CJ134" i="64"/>
  <c r="BW134" i="64"/>
  <c r="AG126" i="64"/>
  <c r="BW126" i="64"/>
  <c r="CJ126" i="64"/>
  <c r="AG118" i="64"/>
  <c r="CJ118" i="64"/>
  <c r="BW118" i="64"/>
  <c r="CJ109" i="64"/>
  <c r="BW109" i="64"/>
  <c r="BW101" i="64"/>
  <c r="CJ101" i="64"/>
  <c r="CJ84" i="64"/>
  <c r="BW84" i="64"/>
  <c r="BG84" i="64"/>
  <c r="CJ76" i="64"/>
  <c r="BW76" i="64"/>
  <c r="BG76" i="64"/>
  <c r="CJ68" i="64"/>
  <c r="BG68" i="64"/>
  <c r="CJ60" i="64"/>
  <c r="BW60" i="64"/>
  <c r="BG60" i="64"/>
  <c r="BW52" i="64"/>
  <c r="BG52" i="64"/>
  <c r="CJ52" i="64"/>
  <c r="CJ44" i="64"/>
  <c r="BW44" i="64"/>
  <c r="BG44" i="64"/>
  <c r="CJ36" i="64"/>
  <c r="BG36" i="64"/>
  <c r="BW36" i="64"/>
  <c r="BW28" i="64"/>
  <c r="CJ28" i="64"/>
  <c r="BG28" i="64"/>
  <c r="CJ20" i="64"/>
  <c r="BG20" i="64"/>
  <c r="BW20" i="64"/>
  <c r="BW12" i="64"/>
  <c r="CJ12" i="64"/>
  <c r="BG12" i="64"/>
  <c r="CJ149" i="64"/>
  <c r="BW149" i="64"/>
  <c r="BW141" i="64"/>
  <c r="CJ141" i="64"/>
  <c r="CJ133" i="64"/>
  <c r="BW133" i="64"/>
  <c r="AT125" i="64"/>
  <c r="BW125" i="64"/>
  <c r="CJ125" i="64"/>
  <c r="CJ117" i="64"/>
  <c r="BW117" i="64"/>
  <c r="AT108" i="64"/>
  <c r="CJ108" i="64"/>
  <c r="BW108" i="64"/>
  <c r="AG100" i="64"/>
  <c r="BW100" i="64"/>
  <c r="CJ100" i="64"/>
  <c r="BG100" i="64"/>
  <c r="AG91" i="64"/>
  <c r="BW91" i="64"/>
  <c r="CJ75" i="64"/>
  <c r="BG75" i="64"/>
  <c r="CJ67" i="64"/>
  <c r="BW67" i="64"/>
  <c r="BG67" i="64"/>
  <c r="BW59" i="64"/>
  <c r="BG59" i="64"/>
  <c r="CJ59" i="64"/>
  <c r="BW51" i="64"/>
  <c r="CJ51" i="64"/>
  <c r="BG51" i="64"/>
  <c r="BW43" i="64"/>
  <c r="CJ43" i="64"/>
  <c r="BW35" i="64"/>
  <c r="CJ35" i="64"/>
  <c r="BG35" i="64"/>
  <c r="BW27" i="64"/>
  <c r="CJ27" i="64"/>
  <c r="CJ19" i="64"/>
  <c r="BW19" i="64"/>
  <c r="BG19" i="64"/>
  <c r="AE20" i="64"/>
  <c r="AF20" i="64" s="1"/>
  <c r="BW148" i="64"/>
  <c r="CJ148" i="64"/>
  <c r="BG148" i="64"/>
  <c r="AG140" i="64"/>
  <c r="BW140" i="64"/>
  <c r="CJ140" i="64"/>
  <c r="BW132" i="64"/>
  <c r="CJ132" i="64"/>
  <c r="AG124" i="64"/>
  <c r="BW124" i="64"/>
  <c r="CJ124" i="64"/>
  <c r="BW116" i="64"/>
  <c r="CJ116" i="64"/>
  <c r="AT107" i="64"/>
  <c r="BW107" i="64"/>
  <c r="CJ107" i="64"/>
  <c r="AT99" i="64"/>
  <c r="BW99" i="64"/>
  <c r="CJ99" i="64"/>
  <c r="AG90" i="64"/>
  <c r="CJ90" i="64"/>
  <c r="BW90" i="64"/>
  <c r="CJ82" i="64"/>
  <c r="BW82" i="64"/>
  <c r="AT74" i="64"/>
  <c r="CJ74" i="64"/>
  <c r="BW74" i="64"/>
  <c r="BG74" i="64"/>
  <c r="AT66" i="64"/>
  <c r="CJ66" i="64"/>
  <c r="BW66" i="64"/>
  <c r="BG66" i="64"/>
  <c r="AT58" i="64"/>
  <c r="BW58" i="64"/>
  <c r="CJ58" i="64"/>
  <c r="BG58" i="64"/>
  <c r="AT50" i="64"/>
  <c r="BW50" i="64"/>
  <c r="CJ50" i="64"/>
  <c r="BG50" i="64"/>
  <c r="AT42" i="64"/>
  <c r="BW42" i="64"/>
  <c r="CJ42" i="64"/>
  <c r="BG42" i="64"/>
  <c r="AT34" i="64"/>
  <c r="BW34" i="64"/>
  <c r="CJ34" i="64"/>
  <c r="BG34" i="64"/>
  <c r="AT26" i="64"/>
  <c r="BG26" i="64"/>
  <c r="BW26" i="64"/>
  <c r="AG18" i="64"/>
  <c r="BW18" i="64"/>
  <c r="BG18" i="64"/>
  <c r="AT10" i="64"/>
  <c r="CJ10" i="64"/>
  <c r="BG10" i="64"/>
  <c r="AG12" i="64"/>
  <c r="AE106" i="64"/>
  <c r="AR10" i="64"/>
  <c r="AG155" i="64"/>
  <c r="CJ155" i="64"/>
  <c r="CJ147" i="64"/>
  <c r="BW147" i="64"/>
  <c r="AT139" i="64"/>
  <c r="CJ139" i="64"/>
  <c r="BW139" i="64"/>
  <c r="AG131" i="64"/>
  <c r="CJ131" i="64"/>
  <c r="BW131" i="64"/>
  <c r="AT123" i="64"/>
  <c r="CJ123" i="64"/>
  <c r="BW123" i="64"/>
  <c r="AT115" i="64"/>
  <c r="CJ115" i="64"/>
  <c r="BW115" i="64"/>
  <c r="CJ106" i="64"/>
  <c r="BW106" i="64"/>
  <c r="BG106" i="64"/>
  <c r="AT89" i="64"/>
  <c r="BW89" i="64"/>
  <c r="CJ81" i="64"/>
  <c r="BG81" i="64"/>
  <c r="AT73" i="64"/>
  <c r="CJ73" i="64"/>
  <c r="BG73" i="64"/>
  <c r="BW65" i="64"/>
  <c r="BG65" i="64"/>
  <c r="CJ65" i="64"/>
  <c r="CJ57" i="64"/>
  <c r="BW57" i="64"/>
  <c r="BW49" i="64"/>
  <c r="CJ49" i="64"/>
  <c r="BG49" i="64"/>
  <c r="CJ41" i="64"/>
  <c r="BW41" i="64"/>
  <c r="CJ33" i="64"/>
  <c r="BW33" i="64"/>
  <c r="AT25" i="64"/>
  <c r="BW25" i="64"/>
  <c r="CJ25" i="64"/>
  <c r="BG25" i="64"/>
  <c r="AT17" i="64"/>
  <c r="BW17" i="64"/>
  <c r="CJ17" i="64"/>
  <c r="AT9" i="64"/>
  <c r="AG154" i="64"/>
  <c r="BW154" i="64"/>
  <c r="CJ146" i="64"/>
  <c r="BW146" i="64"/>
  <c r="BG146" i="64"/>
  <c r="CJ138" i="64"/>
  <c r="BW138" i="64"/>
  <c r="AG130" i="64"/>
  <c r="CJ130" i="64"/>
  <c r="BW130" i="64"/>
  <c r="AG122" i="64"/>
  <c r="CJ122" i="64"/>
  <c r="BW122" i="64"/>
  <c r="CJ114" i="64"/>
  <c r="BW114" i="64"/>
  <c r="BW105" i="64"/>
  <c r="CJ105" i="64"/>
  <c r="AG97" i="64"/>
  <c r="BW97" i="64"/>
  <c r="AG88" i="64"/>
  <c r="CJ88" i="64"/>
  <c r="BW88" i="64"/>
  <c r="AT80" i="64"/>
  <c r="BW80" i="64"/>
  <c r="CJ80" i="64"/>
  <c r="BG80" i="64"/>
  <c r="AT72" i="64"/>
  <c r="CJ72" i="64"/>
  <c r="BG72" i="64"/>
  <c r="AT64" i="64"/>
  <c r="BW64" i="64"/>
  <c r="CJ64" i="64"/>
  <c r="BG64" i="64"/>
  <c r="AT56" i="64"/>
  <c r="CJ56" i="64"/>
  <c r="BW56" i="64"/>
  <c r="BG56" i="64"/>
  <c r="AT48" i="64"/>
  <c r="BW48" i="64"/>
  <c r="CJ48" i="64"/>
  <c r="BG48" i="64"/>
  <c r="AT40" i="64"/>
  <c r="BW40" i="64"/>
  <c r="CJ40" i="64"/>
  <c r="BG40" i="64"/>
  <c r="AT32" i="64"/>
  <c r="BW32" i="64"/>
  <c r="CJ32" i="64"/>
  <c r="BG32" i="64"/>
  <c r="AT24" i="64"/>
  <c r="BW24" i="64"/>
  <c r="CJ24" i="64"/>
  <c r="BG24" i="64"/>
  <c r="AT16" i="64"/>
  <c r="CJ16" i="64"/>
  <c r="BW16" i="64"/>
  <c r="BG16" i="64"/>
  <c r="AG8" i="64"/>
  <c r="CJ8" i="64"/>
  <c r="BG8" i="64"/>
  <c r="AG161" i="64"/>
  <c r="CJ153" i="64"/>
  <c r="BW153" i="64"/>
  <c r="AT145" i="64"/>
  <c r="CJ145" i="64"/>
  <c r="BW145" i="64"/>
  <c r="AG137" i="64"/>
  <c r="BW137" i="64"/>
  <c r="CJ137" i="64"/>
  <c r="AG129" i="64"/>
  <c r="CJ129" i="64"/>
  <c r="BW129" i="64"/>
  <c r="BW121" i="64"/>
  <c r="CJ121" i="64"/>
  <c r="BW113" i="64"/>
  <c r="CJ113" i="64"/>
  <c r="BW104" i="64"/>
  <c r="CJ104" i="64"/>
  <c r="BG104" i="64"/>
  <c r="CJ63" i="64"/>
  <c r="BW63" i="64"/>
  <c r="CJ55" i="64"/>
  <c r="BG55" i="64"/>
  <c r="BW55" i="64"/>
  <c r="CJ47" i="64"/>
  <c r="BG47" i="64"/>
  <c r="BW47" i="64"/>
  <c r="CJ39" i="64"/>
  <c r="BW39" i="64"/>
  <c r="BG39" i="64"/>
  <c r="BW31" i="64"/>
  <c r="CJ31" i="64"/>
  <c r="AT23" i="64"/>
  <c r="CJ23" i="64"/>
  <c r="BW23" i="64"/>
  <c r="AT15" i="64"/>
  <c r="BW15" i="64"/>
  <c r="J111" i="64"/>
  <c r="K111" i="64" s="1"/>
  <c r="BH111" i="64"/>
  <c r="CK111" i="64"/>
  <c r="AE16" i="64"/>
  <c r="AE24" i="64"/>
  <c r="AF24" i="64" s="1"/>
  <c r="BW144" i="64"/>
  <c r="CJ144" i="64"/>
  <c r="BW136" i="64"/>
  <c r="CJ136" i="64"/>
  <c r="BW128" i="64"/>
  <c r="CJ128" i="64"/>
  <c r="BW120" i="64"/>
  <c r="CJ120" i="64"/>
  <c r="CJ112" i="64"/>
  <c r="BW112" i="64"/>
  <c r="AG103" i="64"/>
  <c r="CJ103" i="64"/>
  <c r="BW103" i="64"/>
  <c r="AG86" i="64"/>
  <c r="CJ86" i="64"/>
  <c r="BW86" i="64"/>
  <c r="BG86" i="64"/>
  <c r="AT78" i="64"/>
  <c r="CJ78" i="64"/>
  <c r="BW78" i="64"/>
  <c r="BG78" i="64"/>
  <c r="AT70" i="64"/>
  <c r="CJ70" i="64"/>
  <c r="BW70" i="64"/>
  <c r="BG70" i="64"/>
  <c r="BW62" i="64"/>
  <c r="BG62" i="64"/>
  <c r="CJ62" i="64"/>
  <c r="AT54" i="64"/>
  <c r="BW54" i="64"/>
  <c r="CJ54" i="64"/>
  <c r="BG54" i="64"/>
  <c r="AT46" i="64"/>
  <c r="BW46" i="64"/>
  <c r="CJ46" i="64"/>
  <c r="BG46" i="64"/>
  <c r="AT38" i="64"/>
  <c r="CJ38" i="64"/>
  <c r="BW38" i="64"/>
  <c r="BG38" i="64"/>
  <c r="AT30" i="64"/>
  <c r="CJ30" i="64"/>
  <c r="BW30" i="64"/>
  <c r="BG30" i="64"/>
  <c r="BW22" i="64"/>
  <c r="CJ22" i="64"/>
  <c r="BG22" i="64"/>
  <c r="AT14" i="64"/>
  <c r="BW14" i="64"/>
  <c r="CJ14" i="64"/>
  <c r="BG14" i="64"/>
  <c r="J94" i="64"/>
  <c r="K94" i="64" s="1"/>
  <c r="BH94" i="64"/>
  <c r="AR14" i="64"/>
  <c r="AG151" i="64"/>
  <c r="CJ151" i="64"/>
  <c r="BW151" i="64"/>
  <c r="CJ143" i="64"/>
  <c r="BW143" i="64"/>
  <c r="CJ135" i="64"/>
  <c r="BW135" i="64"/>
  <c r="CJ127" i="64"/>
  <c r="BW127" i="64"/>
  <c r="CJ119" i="64"/>
  <c r="BW119" i="64"/>
  <c r="BW110" i="64"/>
  <c r="CJ110" i="64"/>
  <c r="CJ102" i="64"/>
  <c r="BW102" i="64"/>
  <c r="BG102" i="64"/>
  <c r="AG93" i="64"/>
  <c r="BW93" i="64"/>
  <c r="CJ69" i="64"/>
  <c r="BG69" i="64"/>
  <c r="BW61" i="64"/>
  <c r="CJ61" i="64"/>
  <c r="BW53" i="64"/>
  <c r="CJ53" i="64"/>
  <c r="BG53" i="64"/>
  <c r="BW45" i="64"/>
  <c r="CJ45" i="64"/>
  <c r="BW37" i="64"/>
  <c r="CJ37" i="64"/>
  <c r="CJ29" i="64"/>
  <c r="BW29" i="64"/>
  <c r="BG29" i="64"/>
  <c r="BW21" i="64"/>
  <c r="CJ21" i="64"/>
  <c r="BG21" i="64"/>
  <c r="AG13" i="64"/>
  <c r="BW13" i="64"/>
  <c r="AE14" i="64"/>
  <c r="AE126" i="64"/>
  <c r="AE86" i="64"/>
  <c r="AE131" i="64"/>
  <c r="AE133" i="64"/>
  <c r="AF133" i="64" s="1"/>
  <c r="AE135" i="64"/>
  <c r="AF135" i="64" s="1"/>
  <c r="AE137" i="64"/>
  <c r="AE139" i="64"/>
  <c r="AR145" i="64"/>
  <c r="BG57" i="64"/>
  <c r="BG88" i="64"/>
  <c r="BE88" i="64"/>
  <c r="BE96" i="64"/>
  <c r="AE115" i="64"/>
  <c r="AE124" i="64"/>
  <c r="AE83" i="64"/>
  <c r="AE85" i="64"/>
  <c r="AF85" i="64" s="1"/>
  <c r="AE130" i="64"/>
  <c r="AR12" i="64"/>
  <c r="AR16" i="64"/>
  <c r="AR88" i="64"/>
  <c r="AE125" i="64"/>
  <c r="AF125" i="64" s="1"/>
  <c r="AE161" i="64"/>
  <c r="BG17" i="64"/>
  <c r="AE64" i="64"/>
  <c r="AE128" i="64"/>
  <c r="AE107" i="64"/>
  <c r="AE109" i="64"/>
  <c r="AE113" i="64"/>
  <c r="AF113" i="64" s="1"/>
  <c r="BE34" i="64"/>
  <c r="BG61" i="64"/>
  <c r="BE62" i="64"/>
  <c r="BE164" i="64"/>
  <c r="AR139" i="64"/>
  <c r="BG33" i="64"/>
  <c r="BG41" i="64"/>
  <c r="BG63" i="64"/>
  <c r="BG136" i="64"/>
  <c r="CJ162" i="64"/>
  <c r="AR89" i="64"/>
  <c r="AR93" i="64"/>
  <c r="BG115" i="64"/>
  <c r="BE116" i="64"/>
  <c r="BG133" i="64"/>
  <c r="BG143" i="64"/>
  <c r="AE151" i="64"/>
  <c r="AF151" i="64" s="1"/>
  <c r="AE155" i="64"/>
  <c r="AE157" i="64"/>
  <c r="AE159" i="64"/>
  <c r="AR44" i="64"/>
  <c r="AR46" i="64"/>
  <c r="AR48" i="64"/>
  <c r="AR50" i="64"/>
  <c r="BG27" i="64"/>
  <c r="BG43" i="64"/>
  <c r="BE143" i="64"/>
  <c r="AR60" i="64"/>
  <c r="AR64" i="64"/>
  <c r="AR103" i="64"/>
  <c r="AR137" i="64"/>
  <c r="BG9" i="64"/>
  <c r="BG122" i="64"/>
  <c r="BE160" i="64"/>
  <c r="AR86" i="64"/>
  <c r="AR105" i="64"/>
  <c r="AR107" i="64"/>
  <c r="AR109" i="64"/>
  <c r="BG45" i="64"/>
  <c r="BE152" i="64"/>
  <c r="CJ87" i="64"/>
  <c r="AE97" i="64"/>
  <c r="AE99" i="64"/>
  <c r="AE138" i="64"/>
  <c r="AR141" i="64"/>
  <c r="BG31" i="64"/>
  <c r="BE56" i="64"/>
  <c r="BG129" i="64"/>
  <c r="BG11" i="64"/>
  <c r="BG23" i="64"/>
  <c r="BG77" i="64"/>
  <c r="BG85" i="64"/>
  <c r="BG96" i="64"/>
  <c r="BG119" i="64"/>
  <c r="BG126" i="64"/>
  <c r="BG140" i="64"/>
  <c r="BG147" i="64"/>
  <c r="BG151" i="64"/>
  <c r="BG163" i="64"/>
  <c r="BW75" i="64"/>
  <c r="BW157" i="64"/>
  <c r="CH30" i="64"/>
  <c r="AR143" i="64"/>
  <c r="BG13" i="64"/>
  <c r="BE82" i="64"/>
  <c r="BG92" i="64"/>
  <c r="BG99" i="64"/>
  <c r="BE105" i="64"/>
  <c r="BG107" i="64"/>
  <c r="BE112" i="64"/>
  <c r="BE130" i="64"/>
  <c r="BG132" i="64"/>
  <c r="BE137" i="64"/>
  <c r="BE144" i="64"/>
  <c r="BG154" i="64"/>
  <c r="BE155" i="64"/>
  <c r="BG158" i="64"/>
  <c r="BG162" i="64"/>
  <c r="BW8" i="64"/>
  <c r="BW10" i="64"/>
  <c r="CH34" i="64"/>
  <c r="CH113" i="64"/>
  <c r="AR151" i="64"/>
  <c r="AR155" i="64"/>
  <c r="AR159" i="64"/>
  <c r="BG37" i="64"/>
  <c r="BG95" i="64"/>
  <c r="BG103" i="64"/>
  <c r="BE108" i="64"/>
  <c r="BG114" i="64"/>
  <c r="BG118" i="64"/>
  <c r="BG121" i="64"/>
  <c r="BG125" i="64"/>
  <c r="BG128" i="64"/>
  <c r="BG135" i="64"/>
  <c r="BG139" i="64"/>
  <c r="BG149" i="64"/>
  <c r="BG157" i="64"/>
  <c r="CJ9" i="64"/>
  <c r="BG15" i="64"/>
  <c r="BE19" i="64"/>
  <c r="BF36" i="64"/>
  <c r="BG79" i="64"/>
  <c r="BG83" i="64"/>
  <c r="BG87" i="64"/>
  <c r="BG91" i="64"/>
  <c r="BG110" i="64"/>
  <c r="BE111" i="64"/>
  <c r="BG117" i="64"/>
  <c r="BE122" i="64"/>
  <c r="BG124" i="64"/>
  <c r="BE129" i="64"/>
  <c r="BE136" i="64"/>
  <c r="BG142" i="64"/>
  <c r="BG145" i="64"/>
  <c r="BG153" i="64"/>
  <c r="BG161" i="64"/>
  <c r="BR33" i="64"/>
  <c r="BT33" i="64" s="1"/>
  <c r="BU33" i="64" s="1"/>
  <c r="BG98" i="64"/>
  <c r="BG109" i="64"/>
  <c r="BG113" i="64"/>
  <c r="BG127" i="64"/>
  <c r="BG131" i="64"/>
  <c r="BG138" i="64"/>
  <c r="CJ83" i="64"/>
  <c r="CJ91" i="64"/>
  <c r="BG90" i="64"/>
  <c r="BG97" i="64"/>
  <c r="BG101" i="64"/>
  <c r="BG116" i="64"/>
  <c r="BG120" i="64"/>
  <c r="BG134" i="64"/>
  <c r="BG152" i="64"/>
  <c r="BG156" i="64"/>
  <c r="BG160" i="64"/>
  <c r="BG164" i="64"/>
  <c r="BG71" i="64"/>
  <c r="BG82" i="64"/>
  <c r="BG89" i="64"/>
  <c r="BG93" i="64"/>
  <c r="BG105" i="64"/>
  <c r="BG108" i="64"/>
  <c r="BG112" i="64"/>
  <c r="BG123" i="64"/>
  <c r="BG130" i="64"/>
  <c r="BG137" i="64"/>
  <c r="BG141" i="64"/>
  <c r="BG144" i="64"/>
  <c r="BG155" i="64"/>
  <c r="BG159" i="64"/>
  <c r="BR17" i="64"/>
  <c r="BT17" i="64" s="1"/>
  <c r="BU17" i="64" s="1"/>
  <c r="CJ98" i="64"/>
  <c r="CH129" i="64"/>
  <c r="CH156" i="64"/>
  <c r="BW72" i="64"/>
  <c r="BR83" i="64"/>
  <c r="BT83" i="64" s="1"/>
  <c r="BU83" i="64" s="1"/>
  <c r="BR93" i="64"/>
  <c r="BT93" i="64" s="1"/>
  <c r="BU93" i="64" s="1"/>
  <c r="BR99" i="64"/>
  <c r="BT99" i="64" s="1"/>
  <c r="BU99" i="64" s="1"/>
  <c r="BR157" i="64"/>
  <c r="BT157" i="64" s="1"/>
  <c r="BU157" i="64" s="1"/>
  <c r="CJ11" i="64"/>
  <c r="CH42" i="64"/>
  <c r="CH125" i="64"/>
  <c r="CH141" i="64"/>
  <c r="CJ154" i="64"/>
  <c r="CJ158" i="64"/>
  <c r="BR72" i="64"/>
  <c r="BT72" i="64" s="1"/>
  <c r="BU72" i="64" s="1"/>
  <c r="BW81" i="64"/>
  <c r="BR111" i="64"/>
  <c r="BT111" i="64" s="1"/>
  <c r="BU111" i="64" s="1"/>
  <c r="BR117" i="64"/>
  <c r="BT117" i="64" s="1"/>
  <c r="BU117" i="64" s="1"/>
  <c r="BR121" i="64"/>
  <c r="BT121" i="64" s="1"/>
  <c r="BU121" i="64" s="1"/>
  <c r="BR125" i="64"/>
  <c r="BT125" i="64" s="1"/>
  <c r="BU125" i="64" s="1"/>
  <c r="BR129" i="64"/>
  <c r="BT129" i="64" s="1"/>
  <c r="BU129" i="64" s="1"/>
  <c r="BR133" i="64"/>
  <c r="BT133" i="64" s="1"/>
  <c r="BU133" i="64" s="1"/>
  <c r="BR137" i="64"/>
  <c r="BT137" i="64" s="1"/>
  <c r="BU137" i="64" s="1"/>
  <c r="BR141" i="64"/>
  <c r="BT141" i="64" s="1"/>
  <c r="BU141" i="64" s="1"/>
  <c r="BR145" i="64"/>
  <c r="BT145" i="64" s="1"/>
  <c r="BU145" i="64" s="1"/>
  <c r="BR149" i="64"/>
  <c r="BT149" i="64" s="1"/>
  <c r="BU149" i="64" s="1"/>
  <c r="BR153" i="64"/>
  <c r="BT153" i="64" s="1"/>
  <c r="BU153" i="64" s="1"/>
  <c r="BW159" i="64"/>
  <c r="CJ13" i="64"/>
  <c r="CJ18" i="64"/>
  <c r="CJ97" i="64"/>
  <c r="CJ161" i="64"/>
  <c r="BW69" i="64"/>
  <c r="BW161" i="64"/>
  <c r="CJ15" i="64"/>
  <c r="CJ26" i="64"/>
  <c r="CJ93" i="64"/>
  <c r="CJ157" i="64"/>
  <c r="CJ164" i="64"/>
  <c r="BW9" i="64"/>
  <c r="BW71" i="64"/>
  <c r="BW79" i="64"/>
  <c r="BW163" i="64"/>
  <c r="CH56" i="64"/>
  <c r="CJ85" i="64"/>
  <c r="CJ89" i="64"/>
  <c r="CJ152" i="64"/>
  <c r="BW73" i="64"/>
  <c r="BW155" i="64"/>
  <c r="CK94" i="64"/>
  <c r="CJ96" i="64"/>
  <c r="CJ156" i="64"/>
  <c r="CJ160" i="64"/>
  <c r="CJ163" i="64"/>
  <c r="BW68" i="64"/>
  <c r="BW77" i="64"/>
  <c r="CJ92" i="64"/>
  <c r="CJ159" i="64"/>
  <c r="BR68" i="64"/>
  <c r="BT68" i="64" s="1"/>
  <c r="BU68" i="64" s="1"/>
  <c r="BR109" i="64"/>
  <c r="BT109" i="64" s="1"/>
  <c r="BU109" i="64" s="1"/>
  <c r="CJ95" i="64"/>
  <c r="CH9" i="64"/>
  <c r="CH21" i="64"/>
  <c r="CH24" i="64"/>
  <c r="CH35" i="64"/>
  <c r="CH31" i="64"/>
  <c r="CH11" i="64"/>
  <c r="CH13" i="64"/>
  <c r="CH18" i="64"/>
  <c r="CH39" i="64"/>
  <c r="CH45" i="64"/>
  <c r="CG165" i="64"/>
  <c r="CH8" i="64"/>
  <c r="CH15" i="64"/>
  <c r="CH20" i="64"/>
  <c r="CH23" i="64"/>
  <c r="CH26" i="64"/>
  <c r="CH33" i="64"/>
  <c r="CH27" i="64"/>
  <c r="CH10" i="64"/>
  <c r="CH47" i="64"/>
  <c r="CH16" i="64"/>
  <c r="CH12" i="64"/>
  <c r="CH37" i="64"/>
  <c r="CH14" i="64"/>
  <c r="CH19" i="64"/>
  <c r="CH41" i="64"/>
  <c r="CH48" i="64"/>
  <c r="CH64" i="64"/>
  <c r="CH77" i="64"/>
  <c r="CI153" i="64"/>
  <c r="CH71" i="64"/>
  <c r="CH152" i="64"/>
  <c r="CH43" i="64"/>
  <c r="CH25" i="64"/>
  <c r="CI32" i="64"/>
  <c r="CH52" i="64"/>
  <c r="CH60" i="64"/>
  <c r="CH69" i="64"/>
  <c r="CI151" i="64"/>
  <c r="CH17" i="64"/>
  <c r="CH51" i="64"/>
  <c r="CH59" i="64"/>
  <c r="CH67" i="64"/>
  <c r="CH54" i="64"/>
  <c r="CH75" i="64"/>
  <c r="CI80" i="64"/>
  <c r="CH148" i="64"/>
  <c r="CH53" i="64"/>
  <c r="CH73" i="64"/>
  <c r="CH50" i="64"/>
  <c r="CH57" i="64"/>
  <c r="CH65" i="64"/>
  <c r="CH81" i="64"/>
  <c r="CH150" i="64"/>
  <c r="CH63" i="64"/>
  <c r="CH154" i="64"/>
  <c r="CH61" i="64"/>
  <c r="CH147" i="64"/>
  <c r="CH49" i="64"/>
  <c r="CH55" i="64"/>
  <c r="CH79" i="64"/>
  <c r="CI103" i="64"/>
  <c r="CI137" i="64"/>
  <c r="CI139" i="64"/>
  <c r="CH97" i="64"/>
  <c r="CH100" i="64"/>
  <c r="CH102" i="64"/>
  <c r="CH104" i="64"/>
  <c r="CH106" i="64"/>
  <c r="CH108" i="64"/>
  <c r="CH110" i="64"/>
  <c r="CH112" i="64"/>
  <c r="CH114" i="64"/>
  <c r="CH116" i="64"/>
  <c r="CH118" i="64"/>
  <c r="CH120" i="64"/>
  <c r="CH122" i="64"/>
  <c r="CH124" i="64"/>
  <c r="CH126" i="64"/>
  <c r="CH128" i="64"/>
  <c r="CH130" i="64"/>
  <c r="CH132" i="64"/>
  <c r="CH134" i="64"/>
  <c r="CH136" i="64"/>
  <c r="CH138" i="64"/>
  <c r="CH140" i="64"/>
  <c r="CH142" i="64"/>
  <c r="CH144" i="64"/>
  <c r="CH146" i="64"/>
  <c r="CH163" i="64"/>
  <c r="CH95" i="64"/>
  <c r="CH98" i="64"/>
  <c r="CH161" i="64"/>
  <c r="CH164" i="64"/>
  <c r="CH93" i="64"/>
  <c r="CH96" i="64"/>
  <c r="CH159" i="64"/>
  <c r="CH162" i="64"/>
  <c r="CH83" i="64"/>
  <c r="CH85" i="64"/>
  <c r="CH87" i="64"/>
  <c r="CH89" i="64"/>
  <c r="CH91" i="64"/>
  <c r="CH94" i="64"/>
  <c r="CN94" i="64" s="1"/>
  <c r="CH157" i="64"/>
  <c r="CH160" i="64"/>
  <c r="CH84" i="64"/>
  <c r="CH86" i="64"/>
  <c r="CH88" i="64"/>
  <c r="CH90" i="64"/>
  <c r="CH92" i="64"/>
  <c r="CH155" i="64"/>
  <c r="CH158" i="64"/>
  <c r="BR11" i="64"/>
  <c r="BT11" i="64" s="1"/>
  <c r="BU11" i="64" s="1"/>
  <c r="BR9" i="64"/>
  <c r="BT9" i="64" s="1"/>
  <c r="BU9" i="64" s="1"/>
  <c r="BR163" i="64"/>
  <c r="BT163" i="64" s="1"/>
  <c r="BU163" i="64" s="1"/>
  <c r="BR18" i="64"/>
  <c r="BT18" i="64" s="1"/>
  <c r="BU18" i="64" s="1"/>
  <c r="BR34" i="64"/>
  <c r="BT34" i="64" s="1"/>
  <c r="BU34" i="64" s="1"/>
  <c r="BR42" i="64"/>
  <c r="BT42" i="64" s="1"/>
  <c r="BU42" i="64" s="1"/>
  <c r="BR50" i="64"/>
  <c r="BT50" i="64" s="1"/>
  <c r="BU50" i="64" s="1"/>
  <c r="BR58" i="64"/>
  <c r="BT58" i="64" s="1"/>
  <c r="BU58" i="64" s="1"/>
  <c r="BR66" i="64"/>
  <c r="BT66" i="64" s="1"/>
  <c r="BU66" i="64" s="1"/>
  <c r="BR114" i="64"/>
  <c r="BT114" i="64" s="1"/>
  <c r="BU114" i="64" s="1"/>
  <c r="BR146" i="64"/>
  <c r="BT146" i="64" s="1"/>
  <c r="BU146" i="64" s="1"/>
  <c r="BR158" i="64"/>
  <c r="BT158" i="64" s="1"/>
  <c r="BU158" i="64" s="1"/>
  <c r="BR51" i="64"/>
  <c r="BT51" i="64" s="1"/>
  <c r="BU51" i="64" s="1"/>
  <c r="BR89" i="64"/>
  <c r="BT89" i="64" s="1"/>
  <c r="BU89" i="64" s="1"/>
  <c r="BR16" i="64"/>
  <c r="BT16" i="64" s="1"/>
  <c r="BU16" i="64" s="1"/>
  <c r="BR32" i="64"/>
  <c r="BT32" i="64" s="1"/>
  <c r="BU32" i="64" s="1"/>
  <c r="BR41" i="64"/>
  <c r="BT41" i="64" s="1"/>
  <c r="BU41" i="64" s="1"/>
  <c r="BR49" i="64"/>
  <c r="BT49" i="64" s="1"/>
  <c r="BU49" i="64" s="1"/>
  <c r="BR57" i="64"/>
  <c r="BT57" i="64" s="1"/>
  <c r="BU57" i="64" s="1"/>
  <c r="BR65" i="64"/>
  <c r="BT65" i="64" s="1"/>
  <c r="BU65" i="64" s="1"/>
  <c r="BQ165" i="64"/>
  <c r="BR13" i="64"/>
  <c r="BT13" i="64" s="1"/>
  <c r="BU13" i="64" s="1"/>
  <c r="BR30" i="64"/>
  <c r="BT30" i="64" s="1"/>
  <c r="BU30" i="64" s="1"/>
  <c r="BR40" i="64"/>
  <c r="BT40" i="64" s="1"/>
  <c r="BU40" i="64" s="1"/>
  <c r="BR48" i="64"/>
  <c r="BT48" i="64" s="1"/>
  <c r="BU48" i="64" s="1"/>
  <c r="BR56" i="64"/>
  <c r="BT56" i="64" s="1"/>
  <c r="BU56" i="64" s="1"/>
  <c r="BR64" i="64"/>
  <c r="BT64" i="64" s="1"/>
  <c r="BU64" i="64" s="1"/>
  <c r="BR85" i="64"/>
  <c r="BT85" i="64" s="1"/>
  <c r="BU85" i="64" s="1"/>
  <c r="BR106" i="64"/>
  <c r="BT106" i="64" s="1"/>
  <c r="BU106" i="64" s="1"/>
  <c r="BR113" i="64"/>
  <c r="BT113" i="64" s="1"/>
  <c r="BU113" i="64" s="1"/>
  <c r="BR122" i="64"/>
  <c r="BT122" i="64" s="1"/>
  <c r="BU122" i="64" s="1"/>
  <c r="BR154" i="64"/>
  <c r="BT154" i="64" s="1"/>
  <c r="BU154" i="64" s="1"/>
  <c r="BR10" i="64"/>
  <c r="BT10" i="64" s="1"/>
  <c r="BU10" i="64" s="1"/>
  <c r="BR28" i="64"/>
  <c r="BT28" i="64" s="1"/>
  <c r="BU28" i="64" s="1"/>
  <c r="BR39" i="64"/>
  <c r="BT39" i="64" s="1"/>
  <c r="BU39" i="64" s="1"/>
  <c r="BR47" i="64"/>
  <c r="BT47" i="64" s="1"/>
  <c r="BU47" i="64" s="1"/>
  <c r="BR55" i="64"/>
  <c r="BT55" i="64" s="1"/>
  <c r="BU55" i="64" s="1"/>
  <c r="BR63" i="64"/>
  <c r="BT63" i="64" s="1"/>
  <c r="BU63" i="64" s="1"/>
  <c r="BR71" i="64"/>
  <c r="BT71" i="64" s="1"/>
  <c r="BU71" i="64" s="1"/>
  <c r="BR84" i="64"/>
  <c r="BT84" i="64" s="1"/>
  <c r="BU84" i="64" s="1"/>
  <c r="BR98" i="64"/>
  <c r="BT98" i="64" s="1"/>
  <c r="BU98" i="64" s="1"/>
  <c r="BR164" i="64"/>
  <c r="BT164" i="64" s="1"/>
  <c r="BU164" i="64" s="1"/>
  <c r="BR43" i="64"/>
  <c r="BT43" i="64" s="1"/>
  <c r="BU43" i="64" s="1"/>
  <c r="BR67" i="64"/>
  <c r="BT67" i="64" s="1"/>
  <c r="BU67" i="64" s="1"/>
  <c r="BR26" i="64"/>
  <c r="BT26" i="64" s="1"/>
  <c r="BU26" i="64" s="1"/>
  <c r="BR38" i="64"/>
  <c r="BT38" i="64" s="1"/>
  <c r="BU38" i="64" s="1"/>
  <c r="BR46" i="64"/>
  <c r="BT46" i="64" s="1"/>
  <c r="BU46" i="64" s="1"/>
  <c r="BR54" i="64"/>
  <c r="BT54" i="64" s="1"/>
  <c r="BU54" i="64" s="1"/>
  <c r="BR62" i="64"/>
  <c r="BT62" i="64" s="1"/>
  <c r="BU62" i="64" s="1"/>
  <c r="BR105" i="64"/>
  <c r="BT105" i="64" s="1"/>
  <c r="BU105" i="64" s="1"/>
  <c r="BR130" i="64"/>
  <c r="BT130" i="64" s="1"/>
  <c r="BU130" i="64" s="1"/>
  <c r="BR20" i="64"/>
  <c r="BT20" i="64" s="1"/>
  <c r="BU20" i="64" s="1"/>
  <c r="BR35" i="64"/>
  <c r="BT35" i="64" s="1"/>
  <c r="BU35" i="64" s="1"/>
  <c r="BR24" i="64"/>
  <c r="BT24" i="64" s="1"/>
  <c r="BU24" i="64" s="1"/>
  <c r="BR37" i="64"/>
  <c r="BT37" i="64" s="1"/>
  <c r="BU37" i="64" s="1"/>
  <c r="BR45" i="64"/>
  <c r="BT45" i="64" s="1"/>
  <c r="BU45" i="64" s="1"/>
  <c r="BR53" i="64"/>
  <c r="BT53" i="64" s="1"/>
  <c r="BU53" i="64" s="1"/>
  <c r="BR61" i="64"/>
  <c r="BT61" i="64" s="1"/>
  <c r="BU61" i="64" s="1"/>
  <c r="BR69" i="64"/>
  <c r="BT69" i="64" s="1"/>
  <c r="BU69" i="64" s="1"/>
  <c r="BR90" i="64"/>
  <c r="BT90" i="64" s="1"/>
  <c r="BU90" i="64" s="1"/>
  <c r="BR97" i="64"/>
  <c r="BT97" i="64" s="1"/>
  <c r="BU97" i="64" s="1"/>
  <c r="BR156" i="64"/>
  <c r="BT156" i="64" s="1"/>
  <c r="BU156" i="64" s="1"/>
  <c r="BR59" i="64"/>
  <c r="BT59" i="64" s="1"/>
  <c r="BU59" i="64" s="1"/>
  <c r="BR22" i="64"/>
  <c r="BT22" i="64" s="1"/>
  <c r="BU22" i="64" s="1"/>
  <c r="BR36" i="64"/>
  <c r="BT36" i="64" s="1"/>
  <c r="BU36" i="64" s="1"/>
  <c r="BR44" i="64"/>
  <c r="BT44" i="64" s="1"/>
  <c r="BU44" i="64" s="1"/>
  <c r="BR52" i="64"/>
  <c r="BT52" i="64" s="1"/>
  <c r="BU52" i="64" s="1"/>
  <c r="BR60" i="64"/>
  <c r="BT60" i="64" s="1"/>
  <c r="BU60" i="64" s="1"/>
  <c r="BR73" i="64"/>
  <c r="BT73" i="64" s="1"/>
  <c r="BU73" i="64" s="1"/>
  <c r="BR138" i="64"/>
  <c r="BT138" i="64" s="1"/>
  <c r="BU138" i="64" s="1"/>
  <c r="BR86" i="64"/>
  <c r="BT86" i="64" s="1"/>
  <c r="BU86" i="64" s="1"/>
  <c r="BR88" i="64"/>
  <c r="BT88" i="64" s="1"/>
  <c r="BU88" i="64" s="1"/>
  <c r="BR96" i="64"/>
  <c r="BT96" i="64" s="1"/>
  <c r="BU96" i="64" s="1"/>
  <c r="BR104" i="64"/>
  <c r="BT104" i="64" s="1"/>
  <c r="BU104" i="64" s="1"/>
  <c r="BR112" i="64"/>
  <c r="BT112" i="64" s="1"/>
  <c r="BU112" i="64" s="1"/>
  <c r="BR120" i="64"/>
  <c r="BT120" i="64" s="1"/>
  <c r="BU120" i="64" s="1"/>
  <c r="BR128" i="64"/>
  <c r="BT128" i="64" s="1"/>
  <c r="BU128" i="64" s="1"/>
  <c r="BR136" i="64"/>
  <c r="BT136" i="64" s="1"/>
  <c r="BU136" i="64" s="1"/>
  <c r="BR144" i="64"/>
  <c r="BT144" i="64" s="1"/>
  <c r="BU144" i="64" s="1"/>
  <c r="BR152" i="64"/>
  <c r="BT152" i="64" s="1"/>
  <c r="BU152" i="64" s="1"/>
  <c r="BR160" i="64"/>
  <c r="BT160" i="64" s="1"/>
  <c r="BU160" i="64" s="1"/>
  <c r="BR82" i="64"/>
  <c r="BT82" i="64" s="1"/>
  <c r="BU82" i="64" s="1"/>
  <c r="BR162" i="64"/>
  <c r="BT162" i="64" s="1"/>
  <c r="BU162" i="64" s="1"/>
  <c r="BX94" i="64"/>
  <c r="BR94" i="64"/>
  <c r="BR102" i="64"/>
  <c r="BT102" i="64" s="1"/>
  <c r="BU102" i="64" s="1"/>
  <c r="BR110" i="64"/>
  <c r="BT110" i="64" s="1"/>
  <c r="BU110" i="64" s="1"/>
  <c r="BR118" i="64"/>
  <c r="BT118" i="64" s="1"/>
  <c r="BU118" i="64" s="1"/>
  <c r="BR126" i="64"/>
  <c r="BT126" i="64" s="1"/>
  <c r="BU126" i="64" s="1"/>
  <c r="BR134" i="64"/>
  <c r="BT134" i="64" s="1"/>
  <c r="BU134" i="64" s="1"/>
  <c r="BR142" i="64"/>
  <c r="BT142" i="64" s="1"/>
  <c r="BU142" i="64" s="1"/>
  <c r="BR150" i="64"/>
  <c r="BT150" i="64" s="1"/>
  <c r="BU150" i="64" s="1"/>
  <c r="BR74" i="64"/>
  <c r="BT74" i="64" s="1"/>
  <c r="BU74" i="64" s="1"/>
  <c r="BR76" i="64"/>
  <c r="BT76" i="64" s="1"/>
  <c r="BU76" i="64" s="1"/>
  <c r="BR78" i="64"/>
  <c r="BT78" i="64" s="1"/>
  <c r="BU78" i="64" s="1"/>
  <c r="BR80" i="64"/>
  <c r="BT80" i="64" s="1"/>
  <c r="BU80" i="64" s="1"/>
  <c r="BR92" i="64"/>
  <c r="BT92" i="64" s="1"/>
  <c r="BU92" i="64" s="1"/>
  <c r="BR100" i="64"/>
  <c r="BT100" i="64" s="1"/>
  <c r="BU100" i="64" s="1"/>
  <c r="BR108" i="64"/>
  <c r="BT108" i="64" s="1"/>
  <c r="BU108" i="64" s="1"/>
  <c r="BX111" i="64"/>
  <c r="BR116" i="64"/>
  <c r="BT116" i="64" s="1"/>
  <c r="BU116" i="64" s="1"/>
  <c r="BR124" i="64"/>
  <c r="BT124" i="64" s="1"/>
  <c r="BU124" i="64" s="1"/>
  <c r="BR132" i="64"/>
  <c r="BT132" i="64" s="1"/>
  <c r="BU132" i="64" s="1"/>
  <c r="BR140" i="64"/>
  <c r="BT140" i="64" s="1"/>
  <c r="BU140" i="64" s="1"/>
  <c r="BR148" i="64"/>
  <c r="BT148" i="64" s="1"/>
  <c r="BU148" i="64" s="1"/>
  <c r="BV75" i="64"/>
  <c r="BR161" i="64"/>
  <c r="BT161" i="64" s="1"/>
  <c r="BU161" i="64" s="1"/>
  <c r="BE25" i="64"/>
  <c r="BE15" i="64"/>
  <c r="BE21" i="64"/>
  <c r="BF28" i="64"/>
  <c r="BF48" i="64"/>
  <c r="BE39" i="64"/>
  <c r="BE20" i="64"/>
  <c r="BE9" i="64"/>
  <c r="BE11" i="64"/>
  <c r="BE13" i="64"/>
  <c r="BE29" i="64"/>
  <c r="BD165" i="64"/>
  <c r="BE55" i="64"/>
  <c r="BE75" i="64"/>
  <c r="BE87" i="64"/>
  <c r="BE95" i="64"/>
  <c r="BE123" i="64"/>
  <c r="BE142" i="64"/>
  <c r="BE8" i="64"/>
  <c r="BE10" i="64"/>
  <c r="BE12" i="64"/>
  <c r="BE14" i="64"/>
  <c r="BE16" i="64"/>
  <c r="BE57" i="64"/>
  <c r="BF76" i="64"/>
  <c r="BE77" i="64"/>
  <c r="BE79" i="64"/>
  <c r="BE115" i="64"/>
  <c r="BE134" i="64"/>
  <c r="BE154" i="64"/>
  <c r="BE158" i="64"/>
  <c r="BE35" i="64"/>
  <c r="BF58" i="64"/>
  <c r="BE59" i="64"/>
  <c r="BE81" i="64"/>
  <c r="BE98" i="64"/>
  <c r="BE107" i="64"/>
  <c r="BE126" i="64"/>
  <c r="BE149" i="64"/>
  <c r="BE37" i="64"/>
  <c r="BE38" i="64"/>
  <c r="BF62" i="64"/>
  <c r="BE63" i="64"/>
  <c r="BE110" i="64"/>
  <c r="BE17" i="64"/>
  <c r="BE27" i="64"/>
  <c r="BE31" i="64"/>
  <c r="BE101" i="64"/>
  <c r="BE65" i="64"/>
  <c r="BE66" i="64"/>
  <c r="BE67" i="64"/>
  <c r="BE68" i="64"/>
  <c r="BE69" i="64"/>
  <c r="BE100" i="64"/>
  <c r="BE156" i="64"/>
  <c r="BE23" i="64"/>
  <c r="BE118" i="64"/>
  <c r="BE33" i="64"/>
  <c r="BE41" i="64"/>
  <c r="BE43" i="64"/>
  <c r="BE45" i="64"/>
  <c r="BE71" i="64"/>
  <c r="BE139" i="64"/>
  <c r="BE159" i="64"/>
  <c r="BE61" i="64"/>
  <c r="BE161" i="64"/>
  <c r="BE47" i="64"/>
  <c r="BE49" i="64"/>
  <c r="BE51" i="64"/>
  <c r="BE53" i="64"/>
  <c r="BE73" i="64"/>
  <c r="BE131" i="64"/>
  <c r="BE85" i="64"/>
  <c r="BE83" i="64"/>
  <c r="BE84" i="64"/>
  <c r="BE93" i="64"/>
  <c r="BE103" i="64"/>
  <c r="BE104" i="64"/>
  <c r="BE113" i="64"/>
  <c r="BE146" i="64"/>
  <c r="BE91" i="64"/>
  <c r="BE153" i="64"/>
  <c r="BE89" i="64"/>
  <c r="BE97" i="64"/>
  <c r="BE109" i="64"/>
  <c r="BE117" i="64"/>
  <c r="BE125" i="64"/>
  <c r="BE133" i="64"/>
  <c r="BE141" i="64"/>
  <c r="BE157" i="64"/>
  <c r="BE151" i="64"/>
  <c r="R28" i="64"/>
  <c r="AE149" i="64"/>
  <c r="AR98" i="64"/>
  <c r="AR100" i="64"/>
  <c r="AR163" i="64"/>
  <c r="AS163" i="64" s="1"/>
  <c r="AT71" i="64"/>
  <c r="AR22" i="64"/>
  <c r="AR28" i="64"/>
  <c r="AR34" i="64"/>
  <c r="AR121" i="64"/>
  <c r="AR123" i="64"/>
  <c r="AG25" i="64"/>
  <c r="AT69" i="64"/>
  <c r="AT61" i="64"/>
  <c r="AE21" i="64"/>
  <c r="AE23" i="64"/>
  <c r="AE102" i="64"/>
  <c r="AR42" i="64"/>
  <c r="AR52" i="64"/>
  <c r="AR54" i="64"/>
  <c r="AR56" i="64"/>
  <c r="AR127" i="64"/>
  <c r="T92" i="64"/>
  <c r="T84" i="64"/>
  <c r="AE104" i="64"/>
  <c r="AR66" i="64"/>
  <c r="AR72" i="64"/>
  <c r="AR74" i="64"/>
  <c r="AR76" i="64"/>
  <c r="AR78" i="64"/>
  <c r="AR99" i="64"/>
  <c r="AR101" i="64"/>
  <c r="AR133" i="64"/>
  <c r="AS133" i="64" s="1"/>
  <c r="AE82" i="64"/>
  <c r="AE129" i="64"/>
  <c r="AR58" i="64"/>
  <c r="AR97" i="64"/>
  <c r="AR129" i="64"/>
  <c r="T156" i="64"/>
  <c r="T132" i="64"/>
  <c r="T116" i="64"/>
  <c r="AE25" i="64"/>
  <c r="AE27" i="64"/>
  <c r="AG69" i="64"/>
  <c r="AE89" i="64"/>
  <c r="AE108" i="64"/>
  <c r="AE117" i="64"/>
  <c r="AE119" i="64"/>
  <c r="AE121" i="64"/>
  <c r="AE141" i="64"/>
  <c r="AE143" i="64"/>
  <c r="AE163" i="64"/>
  <c r="AR18" i="64"/>
  <c r="AR20" i="64"/>
  <c r="AR62" i="64"/>
  <c r="AR83" i="64"/>
  <c r="AT62" i="64"/>
  <c r="AT22" i="64"/>
  <c r="AE18" i="64"/>
  <c r="AG60" i="64"/>
  <c r="AG92" i="64"/>
  <c r="AE101" i="64"/>
  <c r="AE110" i="64"/>
  <c r="AG115" i="64"/>
  <c r="AE132" i="64"/>
  <c r="AE134" i="64"/>
  <c r="AE136" i="64"/>
  <c r="AE145" i="64"/>
  <c r="AR24" i="64"/>
  <c r="AR26" i="64"/>
  <c r="AR85" i="64"/>
  <c r="AR87" i="64"/>
  <c r="AR115" i="64"/>
  <c r="AG20" i="64"/>
  <c r="AE84" i="64"/>
  <c r="AE105" i="64"/>
  <c r="AG108" i="64"/>
  <c r="AR30" i="64"/>
  <c r="AR32" i="64"/>
  <c r="AR70" i="64"/>
  <c r="AR96" i="64"/>
  <c r="AR117" i="64"/>
  <c r="AR119" i="64"/>
  <c r="AG28" i="64"/>
  <c r="AG51" i="64"/>
  <c r="AG81" i="64"/>
  <c r="AE91" i="64"/>
  <c r="AE114" i="64"/>
  <c r="AE123" i="64"/>
  <c r="AT151" i="64"/>
  <c r="T108" i="64"/>
  <c r="AG11" i="64"/>
  <c r="AE10" i="64"/>
  <c r="AE26" i="64"/>
  <c r="AG84" i="64"/>
  <c r="AE93" i="64"/>
  <c r="AE98" i="64"/>
  <c r="AE100" i="64"/>
  <c r="AE116" i="64"/>
  <c r="AE118" i="64"/>
  <c r="AE120" i="64"/>
  <c r="AG123" i="64"/>
  <c r="AR36" i="64"/>
  <c r="AR38" i="64"/>
  <c r="AR40" i="64"/>
  <c r="AR80" i="64"/>
  <c r="AR82" i="64"/>
  <c r="AG82" i="64"/>
  <c r="AT18" i="64"/>
  <c r="AT33" i="64"/>
  <c r="AG163" i="64"/>
  <c r="AG89" i="64"/>
  <c r="AE12" i="64"/>
  <c r="AG17" i="64"/>
  <c r="AG23" i="64"/>
  <c r="AE90" i="64"/>
  <c r="AE122" i="64"/>
  <c r="AR84" i="64"/>
  <c r="AR102" i="64"/>
  <c r="AR125" i="64"/>
  <c r="T96" i="64"/>
  <c r="AG96" i="64"/>
  <c r="AE56" i="64"/>
  <c r="AR91" i="64"/>
  <c r="AT137" i="64"/>
  <c r="T136" i="64"/>
  <c r="AG136" i="64"/>
  <c r="AT143" i="64"/>
  <c r="AG143" i="64"/>
  <c r="AG135" i="64"/>
  <c r="AT135" i="64"/>
  <c r="AG127" i="64"/>
  <c r="AT127" i="64"/>
  <c r="AG119" i="64"/>
  <c r="AT119" i="64"/>
  <c r="AG110" i="64"/>
  <c r="AT110" i="64"/>
  <c r="AG102" i="64"/>
  <c r="AT102" i="64"/>
  <c r="AT85" i="64"/>
  <c r="AG85" i="64"/>
  <c r="AG16" i="64"/>
  <c r="AE36" i="64"/>
  <c r="AG78" i="64"/>
  <c r="AE94" i="64"/>
  <c r="AH94" i="64"/>
  <c r="AG132" i="64"/>
  <c r="AE153" i="64"/>
  <c r="AG156" i="64"/>
  <c r="AT8" i="64"/>
  <c r="AR95" i="64"/>
  <c r="AT129" i="64"/>
  <c r="AR131" i="64"/>
  <c r="AG162" i="64"/>
  <c r="AT162" i="64"/>
  <c r="AE72" i="64"/>
  <c r="T104" i="64"/>
  <c r="AT104" i="64"/>
  <c r="AG104" i="64"/>
  <c r="T160" i="64"/>
  <c r="AT160" i="64"/>
  <c r="AG160" i="64"/>
  <c r="T128" i="64"/>
  <c r="AG128" i="64"/>
  <c r="AE127" i="64"/>
  <c r="AF127" i="64" s="1"/>
  <c r="AG109" i="64"/>
  <c r="AT109" i="64"/>
  <c r="AG101" i="64"/>
  <c r="AT101" i="64"/>
  <c r="T76" i="64"/>
  <c r="AT76" i="64"/>
  <c r="T68" i="64"/>
  <c r="AT68" i="64"/>
  <c r="T60" i="64"/>
  <c r="AT60" i="64"/>
  <c r="T52" i="64"/>
  <c r="AT52" i="64"/>
  <c r="T44" i="64"/>
  <c r="AT44" i="64"/>
  <c r="T36" i="64"/>
  <c r="AT36" i="64"/>
  <c r="T28" i="64"/>
  <c r="AT28" i="64"/>
  <c r="T20" i="64"/>
  <c r="AT20" i="64"/>
  <c r="T12" i="64"/>
  <c r="AT12" i="64"/>
  <c r="AG10" i="64"/>
  <c r="AG22" i="64"/>
  <c r="AG27" i="64"/>
  <c r="AE40" i="64"/>
  <c r="AG57" i="64"/>
  <c r="AG66" i="64"/>
  <c r="AE78" i="64"/>
  <c r="AE88" i="64"/>
  <c r="AG107" i="64"/>
  <c r="AG139" i="64"/>
  <c r="AT93" i="64"/>
  <c r="AT155" i="64"/>
  <c r="AR157" i="64"/>
  <c r="T138" i="64"/>
  <c r="AT138" i="64"/>
  <c r="AG138" i="64"/>
  <c r="T114" i="64"/>
  <c r="AG114" i="64"/>
  <c r="AT153" i="64"/>
  <c r="AG153" i="64"/>
  <c r="AT113" i="64"/>
  <c r="AG113" i="64"/>
  <c r="AG87" i="64"/>
  <c r="AT87" i="64"/>
  <c r="AE52" i="64"/>
  <c r="AR153" i="64"/>
  <c r="T144" i="64"/>
  <c r="AG144" i="64"/>
  <c r="T120" i="64"/>
  <c r="AG120" i="64"/>
  <c r="AG95" i="64"/>
  <c r="AT95" i="64"/>
  <c r="AG31" i="64"/>
  <c r="AT103" i="64"/>
  <c r="T157" i="64"/>
  <c r="AG157" i="64"/>
  <c r="AT157" i="64"/>
  <c r="T149" i="64"/>
  <c r="AT149" i="64"/>
  <c r="AG149" i="64"/>
  <c r="T141" i="64"/>
  <c r="AG141" i="64"/>
  <c r="AT141" i="64"/>
  <c r="T133" i="64"/>
  <c r="AG133" i="64"/>
  <c r="T125" i="64"/>
  <c r="AG125" i="64"/>
  <c r="T117" i="64"/>
  <c r="AT117" i="64"/>
  <c r="AG117" i="64"/>
  <c r="T100" i="64"/>
  <c r="AT100" i="64"/>
  <c r="T91" i="64"/>
  <c r="AT91" i="64"/>
  <c r="T83" i="64"/>
  <c r="AT83" i="64"/>
  <c r="T75" i="64"/>
  <c r="T67" i="64"/>
  <c r="T59" i="64"/>
  <c r="T51" i="64"/>
  <c r="T43" i="64"/>
  <c r="T35" i="64"/>
  <c r="AT35" i="64"/>
  <c r="T27" i="64"/>
  <c r="AT27" i="64"/>
  <c r="T19" i="64"/>
  <c r="T11" i="64"/>
  <c r="R159" i="64"/>
  <c r="R127" i="64"/>
  <c r="R95" i="64"/>
  <c r="R63" i="64"/>
  <c r="AG15" i="64"/>
  <c r="AG24" i="64"/>
  <c r="AG30" i="64"/>
  <c r="AG48" i="64"/>
  <c r="AE48" i="64"/>
  <c r="AG75" i="64"/>
  <c r="AE76" i="64"/>
  <c r="AE80" i="64"/>
  <c r="AG83" i="64"/>
  <c r="AE96" i="64"/>
  <c r="AG99" i="64"/>
  <c r="AR111" i="64"/>
  <c r="AU111" i="64"/>
  <c r="AT161" i="64"/>
  <c r="AG146" i="64"/>
  <c r="AT146" i="64"/>
  <c r="AT105" i="64"/>
  <c r="AG105" i="64"/>
  <c r="AT121" i="64"/>
  <c r="AG121" i="64"/>
  <c r="T112" i="64"/>
  <c r="AG112" i="64"/>
  <c r="T164" i="64"/>
  <c r="AT164" i="64"/>
  <c r="AG164" i="64"/>
  <c r="T148" i="64"/>
  <c r="AT148" i="64"/>
  <c r="AG148" i="64"/>
  <c r="T140" i="64"/>
  <c r="AT140" i="64"/>
  <c r="T124" i="64"/>
  <c r="AT124" i="64"/>
  <c r="AG9" i="64"/>
  <c r="AG14" i="64"/>
  <c r="AG29" i="64"/>
  <c r="AG37" i="64"/>
  <c r="AG63" i="64"/>
  <c r="AE111" i="64"/>
  <c r="AH111" i="64"/>
  <c r="AT63" i="64"/>
  <c r="AR68" i="64"/>
  <c r="AT97" i="64"/>
  <c r="AR106" i="64"/>
  <c r="AT133" i="64"/>
  <c r="AR135" i="64"/>
  <c r="AR149" i="64"/>
  <c r="AR161" i="64"/>
  <c r="T152" i="64"/>
  <c r="AG152" i="64"/>
  <c r="AE60" i="64"/>
  <c r="AE112" i="64"/>
  <c r="AT147" i="64"/>
  <c r="AG147" i="64"/>
  <c r="AT131" i="64"/>
  <c r="AT106" i="64"/>
  <c r="AG106" i="64"/>
  <c r="AT98" i="64"/>
  <c r="AG98" i="64"/>
  <c r="AG19" i="64"/>
  <c r="AG21" i="64"/>
  <c r="AG26" i="64"/>
  <c r="AE44" i="64"/>
  <c r="AG54" i="64"/>
  <c r="AG116" i="64"/>
  <c r="AG145" i="64"/>
  <c r="AE147" i="64"/>
  <c r="AR94" i="64"/>
  <c r="AU94" i="64"/>
  <c r="AT21" i="64"/>
  <c r="AT41" i="64"/>
  <c r="AT49" i="64"/>
  <c r="AT57" i="64"/>
  <c r="AT77" i="64"/>
  <c r="AT82" i="64"/>
  <c r="AT86" i="64"/>
  <c r="AT144" i="64"/>
  <c r="AG32" i="64"/>
  <c r="AG36" i="64"/>
  <c r="AG39" i="64"/>
  <c r="AG42" i="64"/>
  <c r="AG45" i="64"/>
  <c r="AG68" i="64"/>
  <c r="AG71" i="64"/>
  <c r="AG74" i="64"/>
  <c r="AT65" i="64"/>
  <c r="AT114" i="64"/>
  <c r="AT118" i="64"/>
  <c r="AT122" i="64"/>
  <c r="AG56" i="64"/>
  <c r="AG59" i="64"/>
  <c r="AG62" i="64"/>
  <c r="AG65" i="64"/>
  <c r="AG77" i="64"/>
  <c r="AG80" i="64"/>
  <c r="AT43" i="64"/>
  <c r="AT51" i="64"/>
  <c r="AT59" i="64"/>
  <c r="AT79" i="64"/>
  <c r="AT90" i="64"/>
  <c r="AT126" i="64"/>
  <c r="AT130" i="64"/>
  <c r="AT134" i="64"/>
  <c r="AT152" i="64"/>
  <c r="AT156" i="64"/>
  <c r="AG44" i="64"/>
  <c r="AG47" i="64"/>
  <c r="AG50" i="64"/>
  <c r="AG53" i="64"/>
  <c r="AE87" i="64"/>
  <c r="AE95" i="64"/>
  <c r="AE103" i="64"/>
  <c r="AT29" i="64"/>
  <c r="AT67" i="64"/>
  <c r="AT159" i="64"/>
  <c r="AT163" i="64"/>
  <c r="AG38" i="64"/>
  <c r="AG41" i="64"/>
  <c r="AG64" i="64"/>
  <c r="AG67" i="64"/>
  <c r="AG70" i="64"/>
  <c r="AG73" i="64"/>
  <c r="AG76" i="64"/>
  <c r="AT11" i="64"/>
  <c r="AT37" i="64"/>
  <c r="AT45" i="64"/>
  <c r="AT53" i="64"/>
  <c r="AT81" i="64"/>
  <c r="AT142" i="64"/>
  <c r="AG52" i="64"/>
  <c r="AG55" i="64"/>
  <c r="AG58" i="64"/>
  <c r="AG61" i="64"/>
  <c r="AE68" i="64"/>
  <c r="AE74" i="64"/>
  <c r="AG79" i="64"/>
  <c r="AT31" i="64"/>
  <c r="AT84" i="64"/>
  <c r="AT88" i="64"/>
  <c r="AR90" i="64"/>
  <c r="AR104" i="64"/>
  <c r="AT112" i="64"/>
  <c r="AR113" i="64"/>
  <c r="AT116" i="64"/>
  <c r="AT120" i="64"/>
  <c r="AR147" i="64"/>
  <c r="AG34" i="64"/>
  <c r="AG40" i="64"/>
  <c r="AG43" i="64"/>
  <c r="AG46" i="64"/>
  <c r="AG49" i="64"/>
  <c r="AG72" i="64"/>
  <c r="AE92" i="64"/>
  <c r="AT13" i="64"/>
  <c r="AT19" i="64"/>
  <c r="AT39" i="64"/>
  <c r="AT47" i="64"/>
  <c r="AT55" i="64"/>
  <c r="AT75" i="64"/>
  <c r="AT92" i="64"/>
  <c r="AT96" i="64"/>
  <c r="AT128" i="64"/>
  <c r="AT132" i="64"/>
  <c r="AT136" i="64"/>
  <c r="AT150" i="64"/>
  <c r="AT154" i="64"/>
  <c r="AT158" i="64"/>
  <c r="AR9" i="64"/>
  <c r="AR23" i="64"/>
  <c r="AR27" i="64"/>
  <c r="AR39" i="64"/>
  <c r="AR47" i="64"/>
  <c r="AR55" i="64"/>
  <c r="AR75" i="64"/>
  <c r="AR33" i="64"/>
  <c r="AR63" i="64"/>
  <c r="AR15" i="64"/>
  <c r="AS16" i="64"/>
  <c r="AR19" i="64"/>
  <c r="AR41" i="64"/>
  <c r="AR49" i="64"/>
  <c r="AR57" i="64"/>
  <c r="AR71" i="64"/>
  <c r="AR77" i="64"/>
  <c r="AS80" i="64"/>
  <c r="AR92" i="64"/>
  <c r="AR35" i="64"/>
  <c r="AR65" i="64"/>
  <c r="AR11" i="64"/>
  <c r="AR25" i="64"/>
  <c r="AR29" i="64"/>
  <c r="AR43" i="64"/>
  <c r="AS46" i="64"/>
  <c r="AR51" i="64"/>
  <c r="AR59" i="64"/>
  <c r="AR79" i="64"/>
  <c r="AR21" i="64"/>
  <c r="AR67" i="64"/>
  <c r="AR73" i="64"/>
  <c r="AS14" i="64"/>
  <c r="AR17" i="64"/>
  <c r="AR37" i="64"/>
  <c r="AR45" i="64"/>
  <c r="AS48" i="64"/>
  <c r="AR53" i="64"/>
  <c r="AR61" i="64"/>
  <c r="AR81" i="64"/>
  <c r="AR13" i="64"/>
  <c r="AR31" i="64"/>
  <c r="AR69" i="64"/>
  <c r="AR142" i="64"/>
  <c r="AR146" i="64"/>
  <c r="AR112" i="64"/>
  <c r="AR116" i="64"/>
  <c r="AR120" i="64"/>
  <c r="AR124" i="64"/>
  <c r="AR162" i="64"/>
  <c r="AR128" i="64"/>
  <c r="AR132" i="64"/>
  <c r="AR136" i="64"/>
  <c r="AR150" i="64"/>
  <c r="AR154" i="64"/>
  <c r="AR158" i="64"/>
  <c r="AR140" i="64"/>
  <c r="AR110" i="64"/>
  <c r="AR144" i="64"/>
  <c r="AR114" i="64"/>
  <c r="AR118" i="64"/>
  <c r="AR122" i="64"/>
  <c r="AR148" i="64"/>
  <c r="AR160" i="64"/>
  <c r="AR164" i="64"/>
  <c r="AQ165" i="64"/>
  <c r="AR126" i="64"/>
  <c r="AR130" i="64"/>
  <c r="AR134" i="64"/>
  <c r="AR138" i="64"/>
  <c r="AR152" i="64"/>
  <c r="AR156" i="64"/>
  <c r="AR8" i="64"/>
  <c r="AR108" i="64"/>
  <c r="AS151" i="64"/>
  <c r="AE22" i="64"/>
  <c r="AG33" i="64"/>
  <c r="AE33" i="64"/>
  <c r="AE11" i="64"/>
  <c r="AE13" i="64"/>
  <c r="AE15" i="64"/>
  <c r="AE17" i="64"/>
  <c r="AE19" i="64"/>
  <c r="AE34" i="64"/>
  <c r="AE37" i="64"/>
  <c r="AE41" i="64"/>
  <c r="AE45" i="64"/>
  <c r="AE49" i="64"/>
  <c r="AE53" i="64"/>
  <c r="AE57" i="64"/>
  <c r="AE61" i="64"/>
  <c r="AE65" i="64"/>
  <c r="AE69" i="64"/>
  <c r="AE73" i="64"/>
  <c r="AE77" i="64"/>
  <c r="AE81" i="64"/>
  <c r="AE152" i="64"/>
  <c r="AE38" i="64"/>
  <c r="AE42" i="64"/>
  <c r="AE46" i="64"/>
  <c r="AE50" i="64"/>
  <c r="AE54" i="64"/>
  <c r="AE58" i="64"/>
  <c r="AE62" i="64"/>
  <c r="AE66" i="64"/>
  <c r="AE70" i="64"/>
  <c r="AE31" i="64"/>
  <c r="AE32" i="64"/>
  <c r="AG35" i="64"/>
  <c r="AE35" i="64"/>
  <c r="AD165" i="64"/>
  <c r="AE29" i="64"/>
  <c r="AE30" i="64"/>
  <c r="AE150" i="64"/>
  <c r="AE28" i="64"/>
  <c r="AE39" i="64"/>
  <c r="AE43" i="64"/>
  <c r="AE47" i="64"/>
  <c r="AE51" i="64"/>
  <c r="AE55" i="64"/>
  <c r="AE59" i="64"/>
  <c r="AE63" i="64"/>
  <c r="AE67" i="64"/>
  <c r="AE71" i="64"/>
  <c r="AE75" i="64"/>
  <c r="AE79" i="64"/>
  <c r="AE148" i="64"/>
  <c r="AE164" i="64"/>
  <c r="AE146" i="64"/>
  <c r="AE162" i="64"/>
  <c r="AE144" i="64"/>
  <c r="AE160" i="64"/>
  <c r="AE142" i="64"/>
  <c r="AF157" i="64"/>
  <c r="AE158" i="64"/>
  <c r="AF99" i="64"/>
  <c r="AF106" i="64"/>
  <c r="AF139" i="64"/>
  <c r="AE140" i="64"/>
  <c r="AE156" i="64"/>
  <c r="AE154" i="64"/>
  <c r="T107" i="64"/>
  <c r="T99" i="64"/>
  <c r="T163" i="64"/>
  <c r="R160" i="64"/>
  <c r="R136" i="64"/>
  <c r="R104" i="64"/>
  <c r="R96" i="64"/>
  <c r="R72" i="64"/>
  <c r="R56" i="64"/>
  <c r="R40" i="64"/>
  <c r="R16" i="64"/>
  <c r="T155" i="64"/>
  <c r="T147" i="64"/>
  <c r="T139" i="64"/>
  <c r="T131" i="64"/>
  <c r="T123" i="64"/>
  <c r="T115" i="64"/>
  <c r="R19" i="64"/>
  <c r="T93" i="64"/>
  <c r="T85" i="64"/>
  <c r="T77" i="64"/>
  <c r="T69" i="64"/>
  <c r="T61" i="64"/>
  <c r="T53" i="64"/>
  <c r="T45" i="64"/>
  <c r="T37" i="64"/>
  <c r="T29" i="64"/>
  <c r="T21" i="64"/>
  <c r="T13" i="64"/>
  <c r="T158" i="64"/>
  <c r="T150" i="64"/>
  <c r="T142" i="64"/>
  <c r="T134" i="64"/>
  <c r="T126" i="64"/>
  <c r="T118" i="64"/>
  <c r="T109" i="64"/>
  <c r="T101" i="64"/>
  <c r="R151" i="64"/>
  <c r="R143" i="64"/>
  <c r="R135" i="64"/>
  <c r="R119" i="64"/>
  <c r="R103" i="64"/>
  <c r="R87" i="64"/>
  <c r="R79" i="64"/>
  <c r="R71" i="64"/>
  <c r="R55" i="64"/>
  <c r="R47" i="64"/>
  <c r="R31" i="64"/>
  <c r="R38" i="64"/>
  <c r="R29" i="64"/>
  <c r="T87" i="64"/>
  <c r="T79" i="64"/>
  <c r="T71" i="64"/>
  <c r="T63" i="64"/>
  <c r="T55" i="64"/>
  <c r="T47" i="64"/>
  <c r="T39" i="64"/>
  <c r="T31" i="64"/>
  <c r="T23" i="64"/>
  <c r="T15" i="64"/>
  <c r="R163" i="64"/>
  <c r="R155" i="64"/>
  <c r="R147" i="64"/>
  <c r="R139" i="64"/>
  <c r="R131" i="64"/>
  <c r="R123" i="64"/>
  <c r="R115" i="64"/>
  <c r="R107" i="64"/>
  <c r="R99" i="64"/>
  <c r="R91" i="64"/>
  <c r="R83" i="64"/>
  <c r="R75" i="64"/>
  <c r="R67" i="64"/>
  <c r="R59" i="64"/>
  <c r="R51" i="64"/>
  <c r="R43" i="64"/>
  <c r="R35" i="64"/>
  <c r="R27" i="64"/>
  <c r="R11" i="64"/>
  <c r="T103" i="64"/>
  <c r="T95" i="64"/>
  <c r="T86" i="64"/>
  <c r="T78" i="64"/>
  <c r="T70" i="64"/>
  <c r="T62" i="64"/>
  <c r="T54" i="64"/>
  <c r="T46" i="64"/>
  <c r="T38" i="64"/>
  <c r="T30" i="64"/>
  <c r="T22" i="64"/>
  <c r="T14" i="64"/>
  <c r="T159" i="64"/>
  <c r="T151" i="64"/>
  <c r="T143" i="64"/>
  <c r="T135" i="64"/>
  <c r="T127" i="64"/>
  <c r="T119" i="64"/>
  <c r="T110" i="64"/>
  <c r="T102" i="64"/>
  <c r="R121" i="64"/>
  <c r="R162" i="64"/>
  <c r="R154" i="64"/>
  <c r="R146" i="64"/>
  <c r="R138" i="64"/>
  <c r="R130" i="64"/>
  <c r="R122" i="64"/>
  <c r="R114" i="64"/>
  <c r="R106" i="64"/>
  <c r="R98" i="64"/>
  <c r="R90" i="64"/>
  <c r="R82" i="64"/>
  <c r="R74" i="64"/>
  <c r="R66" i="64"/>
  <c r="R58" i="64"/>
  <c r="R50" i="64"/>
  <c r="R42" i="64"/>
  <c r="R34" i="64"/>
  <c r="R26" i="64"/>
  <c r="R18" i="64"/>
  <c r="R10" i="64"/>
  <c r="R120" i="64"/>
  <c r="R161" i="64"/>
  <c r="R81" i="64"/>
  <c r="R57" i="64"/>
  <c r="R17" i="64"/>
  <c r="R32" i="64"/>
  <c r="R39" i="64"/>
  <c r="R23" i="64"/>
  <c r="R15" i="64"/>
  <c r="T90" i="64"/>
  <c r="T82" i="64"/>
  <c r="T74" i="64"/>
  <c r="T58" i="64"/>
  <c r="T50" i="64"/>
  <c r="T42" i="64"/>
  <c r="T34" i="64"/>
  <c r="T26" i="64"/>
  <c r="T18" i="64"/>
  <c r="T10" i="64"/>
  <c r="R158" i="64"/>
  <c r="R150" i="64"/>
  <c r="R142" i="64"/>
  <c r="R134" i="64"/>
  <c r="R126" i="64"/>
  <c r="R118" i="64"/>
  <c r="R110" i="64"/>
  <c r="R102" i="64"/>
  <c r="R86" i="64"/>
  <c r="R78" i="64"/>
  <c r="R70" i="64"/>
  <c r="R62" i="64"/>
  <c r="R54" i="64"/>
  <c r="R46" i="64"/>
  <c r="R30" i="64"/>
  <c r="R22" i="64"/>
  <c r="R14" i="64"/>
  <c r="T106" i="64"/>
  <c r="T98" i="64"/>
  <c r="R157" i="64"/>
  <c r="R149" i="64"/>
  <c r="R141" i="64"/>
  <c r="R133" i="64"/>
  <c r="R125" i="64"/>
  <c r="R117" i="64"/>
  <c r="R109" i="64"/>
  <c r="R101" i="64"/>
  <c r="R93" i="64"/>
  <c r="R85" i="64"/>
  <c r="R77" i="64"/>
  <c r="R69" i="64"/>
  <c r="R61" i="64"/>
  <c r="R53" i="64"/>
  <c r="R45" i="64"/>
  <c r="R37" i="64"/>
  <c r="R21" i="64"/>
  <c r="T162" i="64"/>
  <c r="T154" i="64"/>
  <c r="T146" i="64"/>
  <c r="T130" i="64"/>
  <c r="T122" i="64"/>
  <c r="R164" i="64"/>
  <c r="R156" i="64"/>
  <c r="R148" i="64"/>
  <c r="R140" i="64"/>
  <c r="R132" i="64"/>
  <c r="R124" i="64"/>
  <c r="R116" i="64"/>
  <c r="R108" i="64"/>
  <c r="R100" i="64"/>
  <c r="R92" i="64"/>
  <c r="R84" i="64"/>
  <c r="R76" i="64"/>
  <c r="R68" i="64"/>
  <c r="R60" i="64"/>
  <c r="R52" i="64"/>
  <c r="R44" i="64"/>
  <c r="R36" i="64"/>
  <c r="R20" i="64"/>
  <c r="R12" i="64"/>
  <c r="U94" i="64"/>
  <c r="R94" i="64"/>
  <c r="X94" i="64" s="1"/>
  <c r="T49" i="64"/>
  <c r="T25" i="64"/>
  <c r="T17" i="64"/>
  <c r="S109" i="64"/>
  <c r="S101" i="64"/>
  <c r="R144" i="64"/>
  <c r="R112" i="64"/>
  <c r="R80" i="64"/>
  <c r="R48" i="64"/>
  <c r="T88" i="64"/>
  <c r="T80" i="64"/>
  <c r="T72" i="64"/>
  <c r="T64" i="64"/>
  <c r="T56" i="64"/>
  <c r="T40" i="64"/>
  <c r="T24" i="64"/>
  <c r="U111" i="64"/>
  <c r="R111" i="64"/>
  <c r="X111" i="64" s="1"/>
  <c r="R153" i="64"/>
  <c r="R145" i="64"/>
  <c r="R137" i="64"/>
  <c r="R129" i="64"/>
  <c r="R113" i="64"/>
  <c r="R105" i="64"/>
  <c r="R97" i="64"/>
  <c r="R89" i="64"/>
  <c r="R73" i="64"/>
  <c r="R65" i="64"/>
  <c r="R49" i="64"/>
  <c r="R41" i="64"/>
  <c r="R33" i="64"/>
  <c r="R25" i="64"/>
  <c r="R9" i="64"/>
  <c r="R128" i="64"/>
  <c r="R64" i="64"/>
  <c r="R24" i="64"/>
  <c r="R152" i="64"/>
  <c r="R88" i="64"/>
  <c r="Q165" i="64"/>
  <c r="R13" i="64"/>
  <c r="T89" i="64"/>
  <c r="T81" i="64"/>
  <c r="T73" i="64"/>
  <c r="T65" i="64"/>
  <c r="T57" i="64"/>
  <c r="T41" i="64"/>
  <c r="T33" i="64"/>
  <c r="T9" i="64"/>
  <c r="T105" i="64"/>
  <c r="T97" i="64"/>
  <c r="T48" i="64"/>
  <c r="T32" i="64"/>
  <c r="T16" i="64"/>
  <c r="T8" i="64"/>
  <c r="R8" i="64"/>
  <c r="S8" i="64" s="1"/>
  <c r="T161" i="64"/>
  <c r="T153" i="64"/>
  <c r="T145" i="64"/>
  <c r="T137" i="64"/>
  <c r="T129" i="64"/>
  <c r="T121" i="64"/>
  <c r="T113" i="64"/>
  <c r="G12" i="64"/>
  <c r="I12" i="64" s="1"/>
  <c r="G23" i="64"/>
  <c r="I23" i="64" s="1"/>
  <c r="BY23" i="64" s="1"/>
  <c r="G55" i="64"/>
  <c r="I55" i="64" s="1"/>
  <c r="V55" i="64" s="1"/>
  <c r="G46" i="64"/>
  <c r="I46" i="64" s="1"/>
  <c r="CL46" i="64" s="1"/>
  <c r="G14" i="64"/>
  <c r="I14" i="64" s="1"/>
  <c r="AV14" i="64" s="1"/>
  <c r="G44" i="64"/>
  <c r="I44" i="64" s="1"/>
  <c r="BI44" i="64" s="1"/>
  <c r="G35" i="64"/>
  <c r="I35" i="64" s="1"/>
  <c r="BI35" i="64" s="1"/>
  <c r="H31" i="63"/>
  <c r="H33" i="64" s="1"/>
  <c r="G33" i="64"/>
  <c r="I33" i="64" s="1"/>
  <c r="G140" i="64"/>
  <c r="I140" i="64" s="1"/>
  <c r="V140" i="64" s="1"/>
  <c r="G107" i="64"/>
  <c r="I107" i="64" s="1"/>
  <c r="AV107" i="64" s="1"/>
  <c r="G74" i="64"/>
  <c r="I74" i="64" s="1"/>
  <c r="AI74" i="64" s="1"/>
  <c r="H7" i="63"/>
  <c r="H9" i="64" s="1"/>
  <c r="G9" i="64"/>
  <c r="I9" i="64" s="1"/>
  <c r="V9" i="64" s="1"/>
  <c r="H39" i="63"/>
  <c r="H41" i="64" s="1"/>
  <c r="G41" i="64"/>
  <c r="I41" i="64" s="1"/>
  <c r="H8" i="63"/>
  <c r="H10" i="64" s="1"/>
  <c r="G10" i="64"/>
  <c r="I10" i="64" s="1"/>
  <c r="BY10" i="64" s="1"/>
  <c r="H40" i="63"/>
  <c r="H42" i="64" s="1"/>
  <c r="G42" i="64"/>
  <c r="I42" i="64" s="1"/>
  <c r="AV42" i="64" s="1"/>
  <c r="G139" i="64"/>
  <c r="I139" i="64" s="1"/>
  <c r="V139" i="64" s="1"/>
  <c r="G106" i="64"/>
  <c r="I106" i="64" s="1"/>
  <c r="V106" i="64" s="1"/>
  <c r="G73" i="64"/>
  <c r="I73" i="64" s="1"/>
  <c r="G34" i="64"/>
  <c r="I34" i="64" s="1"/>
  <c r="V34" i="64" s="1"/>
  <c r="G164" i="64"/>
  <c r="I164" i="64" s="1"/>
  <c r="G132" i="64"/>
  <c r="I132" i="64" s="1"/>
  <c r="AI132" i="64" s="1"/>
  <c r="G99" i="64"/>
  <c r="I99" i="64" s="1"/>
  <c r="CL99" i="64" s="1"/>
  <c r="G66" i="64"/>
  <c r="I66" i="64" s="1"/>
  <c r="AV66" i="64" s="1"/>
  <c r="G25" i="64"/>
  <c r="I25" i="64" s="1"/>
  <c r="H48" i="63"/>
  <c r="H50" i="64" s="1"/>
  <c r="G50" i="64"/>
  <c r="I50" i="64" s="1"/>
  <c r="H15" i="63"/>
  <c r="H17" i="64" s="1"/>
  <c r="G17" i="64"/>
  <c r="I17" i="64" s="1"/>
  <c r="H47" i="63"/>
  <c r="H49" i="64" s="1"/>
  <c r="G49" i="64"/>
  <c r="I49" i="64" s="1"/>
  <c r="CL49" i="64" s="1"/>
  <c r="H56" i="63"/>
  <c r="H58" i="64" s="1"/>
  <c r="G58" i="64"/>
  <c r="I58" i="64" s="1"/>
  <c r="CL58" i="64" s="1"/>
  <c r="G131" i="64"/>
  <c r="I131" i="64" s="1"/>
  <c r="G156" i="64"/>
  <c r="I156" i="64" s="1"/>
  <c r="AV156" i="64" s="1"/>
  <c r="G124" i="64"/>
  <c r="I124" i="64" s="1"/>
  <c r="G90" i="64"/>
  <c r="I90" i="64" s="1"/>
  <c r="G57" i="64"/>
  <c r="I57" i="64" s="1"/>
  <c r="V57" i="64" s="1"/>
  <c r="G163" i="64"/>
  <c r="I163" i="64" s="1"/>
  <c r="BY163" i="64" s="1"/>
  <c r="G98" i="64"/>
  <c r="I98" i="64" s="1"/>
  <c r="AV98" i="64" s="1"/>
  <c r="G65" i="64"/>
  <c r="I65" i="64" s="1"/>
  <c r="BI65" i="64" s="1"/>
  <c r="G155" i="64"/>
  <c r="I155" i="64" s="1"/>
  <c r="G123" i="64"/>
  <c r="I123" i="64" s="1"/>
  <c r="BI123" i="64" s="1"/>
  <c r="G89" i="64"/>
  <c r="I89" i="64" s="1"/>
  <c r="H16" i="63"/>
  <c r="H18" i="64" s="1"/>
  <c r="G18" i="64"/>
  <c r="I18" i="64" s="1"/>
  <c r="AI18" i="64" s="1"/>
  <c r="H19" i="63"/>
  <c r="H21" i="64" s="1"/>
  <c r="G21" i="64"/>
  <c r="I21" i="64" s="1"/>
  <c r="BY21" i="64" s="1"/>
  <c r="H35" i="63"/>
  <c r="H37" i="64" s="1"/>
  <c r="G37" i="64"/>
  <c r="I37" i="64" s="1"/>
  <c r="H51" i="63"/>
  <c r="H53" i="64" s="1"/>
  <c r="G53" i="64"/>
  <c r="I53" i="64" s="1"/>
  <c r="H67" i="63"/>
  <c r="H69" i="64" s="1"/>
  <c r="G69" i="64"/>
  <c r="I69" i="64" s="1"/>
  <c r="CL69" i="64" s="1"/>
  <c r="H83" i="63"/>
  <c r="H85" i="64" s="1"/>
  <c r="G85" i="64"/>
  <c r="I85" i="64" s="1"/>
  <c r="BY85" i="64" s="1"/>
  <c r="H100" i="63"/>
  <c r="H102" i="64" s="1"/>
  <c r="G102" i="64"/>
  <c r="I102" i="64" s="1"/>
  <c r="H117" i="63"/>
  <c r="H119" i="64" s="1"/>
  <c r="G119" i="64"/>
  <c r="I119" i="64" s="1"/>
  <c r="H125" i="63"/>
  <c r="H127" i="64" s="1"/>
  <c r="G127" i="64"/>
  <c r="I127" i="64" s="1"/>
  <c r="BI127" i="64" s="1"/>
  <c r="H141" i="63"/>
  <c r="H143" i="64" s="1"/>
  <c r="G143" i="64"/>
  <c r="I143" i="64" s="1"/>
  <c r="BI143" i="64" s="1"/>
  <c r="H157" i="63"/>
  <c r="H159" i="64" s="1"/>
  <c r="G159" i="64"/>
  <c r="I159" i="64" s="1"/>
  <c r="CL159" i="64" s="1"/>
  <c r="G148" i="64"/>
  <c r="I148" i="64" s="1"/>
  <c r="G116" i="64"/>
  <c r="I116" i="64" s="1"/>
  <c r="G82" i="64"/>
  <c r="I82" i="64" s="1"/>
  <c r="H24" i="63"/>
  <c r="H26" i="64" s="1"/>
  <c r="G26" i="64"/>
  <c r="I26" i="64" s="1"/>
  <c r="AI26" i="64" s="1"/>
  <c r="H11" i="63"/>
  <c r="H13" i="64" s="1"/>
  <c r="G13" i="64"/>
  <c r="I13" i="64" s="1"/>
  <c r="CL13" i="64" s="1"/>
  <c r="H27" i="63"/>
  <c r="H29" i="64" s="1"/>
  <c r="G29" i="64"/>
  <c r="I29" i="64" s="1"/>
  <c r="H43" i="63"/>
  <c r="H45" i="64" s="1"/>
  <c r="G45" i="64"/>
  <c r="I45" i="64" s="1"/>
  <c r="H59" i="63"/>
  <c r="H61" i="64" s="1"/>
  <c r="G61" i="64"/>
  <c r="I61" i="64" s="1"/>
  <c r="BI61" i="64" s="1"/>
  <c r="H75" i="63"/>
  <c r="H77" i="64" s="1"/>
  <c r="G77" i="64"/>
  <c r="I77" i="64" s="1"/>
  <c r="AV77" i="64" s="1"/>
  <c r="H91" i="63"/>
  <c r="H93" i="64" s="1"/>
  <c r="G93" i="64"/>
  <c r="I93" i="64" s="1"/>
  <c r="H108" i="63"/>
  <c r="H110" i="64" s="1"/>
  <c r="G110" i="64"/>
  <c r="I110" i="64" s="1"/>
  <c r="H133" i="63"/>
  <c r="H135" i="64" s="1"/>
  <c r="G135" i="64"/>
  <c r="I135" i="64" s="1"/>
  <c r="BI135" i="64" s="1"/>
  <c r="H149" i="63"/>
  <c r="H151" i="64" s="1"/>
  <c r="G151" i="64"/>
  <c r="I151" i="64" s="1"/>
  <c r="AV151" i="64" s="1"/>
  <c r="G147" i="64"/>
  <c r="I147" i="64" s="1"/>
  <c r="BI147" i="64" s="1"/>
  <c r="G115" i="64"/>
  <c r="I115" i="64" s="1"/>
  <c r="V115" i="64" s="1"/>
  <c r="G81" i="64"/>
  <c r="I81" i="64" s="1"/>
  <c r="H6" i="63"/>
  <c r="H8" i="64" s="1"/>
  <c r="G8" i="64"/>
  <c r="I8" i="64" s="1"/>
  <c r="CL8" i="64" s="1"/>
  <c r="H14" i="63"/>
  <c r="H16" i="64" s="1"/>
  <c r="G16" i="64"/>
  <c r="I16" i="64" s="1"/>
  <c r="AI16" i="64" s="1"/>
  <c r="H22" i="63"/>
  <c r="H24" i="64" s="1"/>
  <c r="G24" i="64"/>
  <c r="I24" i="64" s="1"/>
  <c r="CL24" i="64" s="1"/>
  <c r="H30" i="63"/>
  <c r="H32" i="64" s="1"/>
  <c r="G32" i="64"/>
  <c r="I32" i="64" s="1"/>
  <c r="AI32" i="64" s="1"/>
  <c r="H38" i="63"/>
  <c r="H40" i="64" s="1"/>
  <c r="G40" i="64"/>
  <c r="I40" i="64" s="1"/>
  <c r="BI40" i="64" s="1"/>
  <c r="H46" i="63"/>
  <c r="H48" i="64" s="1"/>
  <c r="G48" i="64"/>
  <c r="I48" i="64" s="1"/>
  <c r="AI48" i="64" s="1"/>
  <c r="H54" i="63"/>
  <c r="H56" i="64" s="1"/>
  <c r="G56" i="64"/>
  <c r="I56" i="64" s="1"/>
  <c r="H62" i="63"/>
  <c r="H64" i="64" s="1"/>
  <c r="G64" i="64"/>
  <c r="I64" i="64" s="1"/>
  <c r="G157" i="64"/>
  <c r="I157" i="64" s="1"/>
  <c r="G149" i="64"/>
  <c r="I149" i="64" s="1"/>
  <c r="AV149" i="64" s="1"/>
  <c r="G141" i="64"/>
  <c r="I141" i="64" s="1"/>
  <c r="CL141" i="64" s="1"/>
  <c r="G133" i="64"/>
  <c r="I133" i="64" s="1"/>
  <c r="BY133" i="64" s="1"/>
  <c r="G125" i="64"/>
  <c r="I125" i="64" s="1"/>
  <c r="AI125" i="64" s="1"/>
  <c r="G117" i="64"/>
  <c r="I117" i="64" s="1"/>
  <c r="AV117" i="64" s="1"/>
  <c r="G108" i="64"/>
  <c r="I108" i="64" s="1"/>
  <c r="G100" i="64"/>
  <c r="I100" i="64" s="1"/>
  <c r="G91" i="64"/>
  <c r="I91" i="64" s="1"/>
  <c r="G83" i="64"/>
  <c r="I83" i="64" s="1"/>
  <c r="BI83" i="64" s="1"/>
  <c r="G75" i="64"/>
  <c r="I75" i="64" s="1"/>
  <c r="BY75" i="64" s="1"/>
  <c r="G67" i="64"/>
  <c r="I67" i="64" s="1"/>
  <c r="G47" i="64"/>
  <c r="I47" i="64" s="1"/>
  <c r="BY47" i="64" s="1"/>
  <c r="G36" i="64"/>
  <c r="I36" i="64" s="1"/>
  <c r="G15" i="64"/>
  <c r="I15" i="64" s="1"/>
  <c r="G162" i="64"/>
  <c r="I162" i="64" s="1"/>
  <c r="G154" i="64"/>
  <c r="I154" i="64" s="1"/>
  <c r="G146" i="64"/>
  <c r="I146" i="64" s="1"/>
  <c r="AV146" i="64" s="1"/>
  <c r="G138" i="64"/>
  <c r="I138" i="64" s="1"/>
  <c r="BI138" i="64" s="1"/>
  <c r="G130" i="64"/>
  <c r="I130" i="64" s="1"/>
  <c r="CL130" i="64" s="1"/>
  <c r="G122" i="64"/>
  <c r="I122" i="64" s="1"/>
  <c r="V122" i="64" s="1"/>
  <c r="G114" i="64"/>
  <c r="I114" i="64" s="1"/>
  <c r="AI114" i="64" s="1"/>
  <c r="G105" i="64"/>
  <c r="I105" i="64" s="1"/>
  <c r="CL105" i="64" s="1"/>
  <c r="G97" i="64"/>
  <c r="I97" i="64" s="1"/>
  <c r="G88" i="64"/>
  <c r="I88" i="64" s="1"/>
  <c r="G80" i="64"/>
  <c r="I80" i="64" s="1"/>
  <c r="AV80" i="64" s="1"/>
  <c r="G72" i="64"/>
  <c r="I72" i="64" s="1"/>
  <c r="BI72" i="64" s="1"/>
  <c r="G63" i="64"/>
  <c r="I63" i="64" s="1"/>
  <c r="CL63" i="64" s="1"/>
  <c r="G54" i="64"/>
  <c r="I54" i="64" s="1"/>
  <c r="BI54" i="64" s="1"/>
  <c r="G43" i="64"/>
  <c r="I43" i="64" s="1"/>
  <c r="G22" i="64"/>
  <c r="I22" i="64" s="1"/>
  <c r="BY22" i="64" s="1"/>
  <c r="G11" i="64"/>
  <c r="I11" i="64" s="1"/>
  <c r="AI11" i="64" s="1"/>
  <c r="G161" i="64"/>
  <c r="I161" i="64" s="1"/>
  <c r="G153" i="64"/>
  <c r="I153" i="64" s="1"/>
  <c r="AV153" i="64" s="1"/>
  <c r="G145" i="64"/>
  <c r="I145" i="64" s="1"/>
  <c r="BY145" i="64" s="1"/>
  <c r="G137" i="64"/>
  <c r="I137" i="64" s="1"/>
  <c r="V137" i="64" s="1"/>
  <c r="G129" i="64"/>
  <c r="I129" i="64" s="1"/>
  <c r="V129" i="64" s="1"/>
  <c r="G121" i="64"/>
  <c r="I121" i="64" s="1"/>
  <c r="AI121" i="64" s="1"/>
  <c r="G113" i="64"/>
  <c r="I113" i="64" s="1"/>
  <c r="G104" i="64"/>
  <c r="I104" i="64" s="1"/>
  <c r="G96" i="64"/>
  <c r="I96" i="64" s="1"/>
  <c r="G87" i="64"/>
  <c r="I87" i="64" s="1"/>
  <c r="AV87" i="64" s="1"/>
  <c r="G79" i="64"/>
  <c r="I79" i="64" s="1"/>
  <c r="AI79" i="64" s="1"/>
  <c r="G71" i="64"/>
  <c r="I71" i="64" s="1"/>
  <c r="V71" i="64" s="1"/>
  <c r="G62" i="64"/>
  <c r="I62" i="64" s="1"/>
  <c r="AV62" i="64" s="1"/>
  <c r="G52" i="64"/>
  <c r="I52" i="64" s="1"/>
  <c r="G31" i="64"/>
  <c r="I31" i="64" s="1"/>
  <c r="G20" i="64"/>
  <c r="I20" i="64" s="1"/>
  <c r="G160" i="64"/>
  <c r="I160" i="64" s="1"/>
  <c r="G152" i="64"/>
  <c r="I152" i="64" s="1"/>
  <c r="BY152" i="64" s="1"/>
  <c r="G144" i="64"/>
  <c r="I144" i="64" s="1"/>
  <c r="BI144" i="64" s="1"/>
  <c r="G136" i="64"/>
  <c r="I136" i="64" s="1"/>
  <c r="BI136" i="64" s="1"/>
  <c r="G128" i="64"/>
  <c r="I128" i="64" s="1"/>
  <c r="AI128" i="64" s="1"/>
  <c r="G120" i="64"/>
  <c r="I120" i="64" s="1"/>
  <c r="AI120" i="64" s="1"/>
  <c r="G112" i="64"/>
  <c r="I112" i="64" s="1"/>
  <c r="CL112" i="64" s="1"/>
  <c r="G103" i="64"/>
  <c r="I103" i="64" s="1"/>
  <c r="G95" i="64"/>
  <c r="I95" i="64" s="1"/>
  <c r="AV95" i="64" s="1"/>
  <c r="G86" i="64"/>
  <c r="I86" i="64" s="1"/>
  <c r="V86" i="64" s="1"/>
  <c r="G78" i="64"/>
  <c r="I78" i="64" s="1"/>
  <c r="AV78" i="64" s="1"/>
  <c r="G70" i="64"/>
  <c r="I70" i="64" s="1"/>
  <c r="V70" i="64" s="1"/>
  <c r="G51" i="64"/>
  <c r="I51" i="64" s="1"/>
  <c r="V51" i="64" s="1"/>
  <c r="G30" i="64"/>
  <c r="I30" i="64" s="1"/>
  <c r="G19" i="64"/>
  <c r="I19" i="64" s="1"/>
  <c r="G60" i="64"/>
  <c r="I60" i="64" s="1"/>
  <c r="G39" i="64"/>
  <c r="I39" i="64" s="1"/>
  <c r="G28" i="64"/>
  <c r="I28" i="64" s="1"/>
  <c r="AI28" i="64" s="1"/>
  <c r="G158" i="64"/>
  <c r="I158" i="64" s="1"/>
  <c r="V158" i="64" s="1"/>
  <c r="G150" i="64"/>
  <c r="I150" i="64" s="1"/>
  <c r="AV150" i="64" s="1"/>
  <c r="G142" i="64"/>
  <c r="I142" i="64" s="1"/>
  <c r="AI142" i="64" s="1"/>
  <c r="G134" i="64"/>
  <c r="I134" i="64" s="1"/>
  <c r="G126" i="64"/>
  <c r="I126" i="64" s="1"/>
  <c r="G118" i="64"/>
  <c r="I118" i="64" s="1"/>
  <c r="BI118" i="64" s="1"/>
  <c r="G109" i="64"/>
  <c r="I109" i="64" s="1"/>
  <c r="G101" i="64"/>
  <c r="I101" i="64" s="1"/>
  <c r="AV101" i="64" s="1"/>
  <c r="G92" i="64"/>
  <c r="I92" i="64" s="1"/>
  <c r="AI92" i="64" s="1"/>
  <c r="G84" i="64"/>
  <c r="I84" i="64" s="1"/>
  <c r="BY84" i="64" s="1"/>
  <c r="G76" i="64"/>
  <c r="I76" i="64" s="1"/>
  <c r="AI76" i="64" s="1"/>
  <c r="G68" i="64"/>
  <c r="I68" i="64" s="1"/>
  <c r="BY68" i="64" s="1"/>
  <c r="G59" i="64"/>
  <c r="I59" i="64" s="1"/>
  <c r="G38" i="64"/>
  <c r="I38" i="64" s="1"/>
  <c r="G27" i="64"/>
  <c r="I27" i="64" s="1"/>
  <c r="BV27" i="64" l="1"/>
  <c r="BV23" i="64"/>
  <c r="BT23" i="64"/>
  <c r="BU23" i="64" s="1"/>
  <c r="BV15" i="64"/>
  <c r="BT15" i="64"/>
  <c r="BU15" i="64" s="1"/>
  <c r="CA94" i="64"/>
  <c r="BT94" i="64"/>
  <c r="BU94" i="64" s="1"/>
  <c r="BV77" i="64"/>
  <c r="BV29" i="64"/>
  <c r="BY26" i="64"/>
  <c r="CM111" i="64"/>
  <c r="V78" i="64"/>
  <c r="CL147" i="64"/>
  <c r="CI111" i="64"/>
  <c r="K14" i="33"/>
  <c r="K21" i="33" s="1"/>
  <c r="N19" i="50" s="1"/>
  <c r="G37" i="8" s="1"/>
  <c r="CL135" i="64"/>
  <c r="AV49" i="64"/>
  <c r="V40" i="64"/>
  <c r="BY92" i="64"/>
  <c r="AE165" i="64"/>
  <c r="V163" i="64"/>
  <c r="BI13" i="64"/>
  <c r="BY78" i="64"/>
  <c r="AI149" i="64"/>
  <c r="BY70" i="64"/>
  <c r="AI158" i="64"/>
  <c r="AV85" i="64"/>
  <c r="BI163" i="64"/>
  <c r="BY141" i="64"/>
  <c r="CL54" i="64"/>
  <c r="AV21" i="64"/>
  <c r="V127" i="64"/>
  <c r="V58" i="64"/>
  <c r="BI158" i="64"/>
  <c r="AV8" i="64"/>
  <c r="BY76" i="64"/>
  <c r="BI130" i="64"/>
  <c r="BY9" i="64"/>
  <c r="AV55" i="64"/>
  <c r="V13" i="64"/>
  <c r="V145" i="64"/>
  <c r="V68" i="64"/>
  <c r="BY86" i="64"/>
  <c r="V79" i="64"/>
  <c r="CL86" i="64"/>
  <c r="CL143" i="64"/>
  <c r="BI125" i="64"/>
  <c r="V138" i="64"/>
  <c r="BY42" i="64"/>
  <c r="CL65" i="64"/>
  <c r="BI151" i="64"/>
  <c r="BI32" i="64"/>
  <c r="AI141" i="64"/>
  <c r="AI84" i="64"/>
  <c r="CL132" i="64"/>
  <c r="BI79" i="64"/>
  <c r="CL26" i="64"/>
  <c r="V132" i="64"/>
  <c r="AI23" i="64"/>
  <c r="V16" i="64"/>
  <c r="BY16" i="64"/>
  <c r="BY49" i="64"/>
  <c r="BY146" i="64"/>
  <c r="AV74" i="64"/>
  <c r="AI156" i="64"/>
  <c r="CL107" i="64"/>
  <c r="AV139" i="64"/>
  <c r="V66" i="64"/>
  <c r="V76" i="64"/>
  <c r="AR165" i="64"/>
  <c r="CL51" i="64"/>
  <c r="AI71" i="64"/>
  <c r="V48" i="64"/>
  <c r="BY40" i="64"/>
  <c r="BY57" i="64"/>
  <c r="BI46" i="64"/>
  <c r="CL127" i="64"/>
  <c r="AV122" i="64"/>
  <c r="AV16" i="64"/>
  <c r="R165" i="64"/>
  <c r="CL101" i="64"/>
  <c r="V80" i="64"/>
  <c r="CL83" i="64"/>
  <c r="BY129" i="64"/>
  <c r="CL40" i="64"/>
  <c r="AI99" i="64"/>
  <c r="AV99" i="64"/>
  <c r="BI80" i="64"/>
  <c r="AI144" i="64"/>
  <c r="AV136" i="64"/>
  <c r="H166" i="64"/>
  <c r="K166" i="64" s="1"/>
  <c r="BI10" i="64"/>
  <c r="BR165" i="64"/>
  <c r="G17" i="53" s="1"/>
  <c r="AI46" i="64"/>
  <c r="BY137" i="64"/>
  <c r="AI152" i="64"/>
  <c r="CL48" i="64"/>
  <c r="AV132" i="64"/>
  <c r="CL10" i="64"/>
  <c r="BY139" i="64"/>
  <c r="AI101" i="64"/>
  <c r="BY72" i="64"/>
  <c r="AI137" i="64"/>
  <c r="AV120" i="64"/>
  <c r="CL42" i="64"/>
  <c r="AI146" i="64"/>
  <c r="B71" i="8"/>
  <c r="B99" i="8" s="1"/>
  <c r="S63" i="64"/>
  <c r="AF78" i="64"/>
  <c r="AF25" i="64"/>
  <c r="AS66" i="64"/>
  <c r="AS121" i="64"/>
  <c r="AF149" i="64"/>
  <c r="AU27" i="64"/>
  <c r="CL27" i="64"/>
  <c r="AH39" i="64"/>
  <c r="V39" i="64"/>
  <c r="BI39" i="64"/>
  <c r="AI39" i="64"/>
  <c r="CL39" i="64"/>
  <c r="AV39" i="64"/>
  <c r="AU160" i="64"/>
  <c r="V160" i="64"/>
  <c r="BY160" i="64"/>
  <c r="AV160" i="64"/>
  <c r="CL160" i="64"/>
  <c r="BI160" i="64"/>
  <c r="AI160" i="64"/>
  <c r="V161" i="64"/>
  <c r="BY161" i="64"/>
  <c r="CL161" i="64"/>
  <c r="AI161" i="64"/>
  <c r="AV161" i="64"/>
  <c r="AH154" i="64"/>
  <c r="BI154" i="64"/>
  <c r="AV154" i="64"/>
  <c r="BY154" i="64"/>
  <c r="V154" i="64"/>
  <c r="AI154" i="64"/>
  <c r="AV157" i="64"/>
  <c r="V157" i="64"/>
  <c r="BI157" i="64"/>
  <c r="AI157" i="64"/>
  <c r="CL157" i="64"/>
  <c r="AH45" i="64"/>
  <c r="BY45" i="64"/>
  <c r="AI45" i="64"/>
  <c r="AV45" i="64"/>
  <c r="V45" i="64"/>
  <c r="CL45" i="64"/>
  <c r="BI45" i="64"/>
  <c r="BX90" i="64"/>
  <c r="AI90" i="64"/>
  <c r="CL90" i="64"/>
  <c r="BY90" i="64"/>
  <c r="V90" i="64"/>
  <c r="AV90" i="64"/>
  <c r="AH164" i="64"/>
  <c r="CL164" i="64"/>
  <c r="V164" i="64"/>
  <c r="BI164" i="64"/>
  <c r="BY164" i="64"/>
  <c r="AV164" i="64"/>
  <c r="AH33" i="64"/>
  <c r="CL33" i="64"/>
  <c r="BY33" i="64"/>
  <c r="V33" i="64"/>
  <c r="AI33" i="64"/>
  <c r="S13" i="64"/>
  <c r="S132" i="64"/>
  <c r="S77" i="64"/>
  <c r="S66" i="64"/>
  <c r="S131" i="64"/>
  <c r="BI27" i="64"/>
  <c r="AH118" i="64"/>
  <c r="V118" i="64"/>
  <c r="AV118" i="64"/>
  <c r="AI118" i="64"/>
  <c r="BY118" i="64"/>
  <c r="BX103" i="64"/>
  <c r="V103" i="64"/>
  <c r="BI103" i="64"/>
  <c r="CL103" i="64"/>
  <c r="BY103" i="64"/>
  <c r="AV103" i="64"/>
  <c r="AI103" i="64"/>
  <c r="AH104" i="64"/>
  <c r="V104" i="64"/>
  <c r="BY104" i="64"/>
  <c r="BI104" i="64"/>
  <c r="AI104" i="64"/>
  <c r="CL104" i="64"/>
  <c r="AV104" i="64"/>
  <c r="CL97" i="64"/>
  <c r="BY97" i="64"/>
  <c r="V97" i="64"/>
  <c r="BI97" i="64"/>
  <c r="AV97" i="64"/>
  <c r="AI97" i="64"/>
  <c r="CK100" i="64"/>
  <c r="CL100" i="64"/>
  <c r="V100" i="64"/>
  <c r="AI100" i="64"/>
  <c r="BY100" i="64"/>
  <c r="V32" i="64"/>
  <c r="AV32" i="64"/>
  <c r="AH116" i="64"/>
  <c r="AV116" i="64"/>
  <c r="BI116" i="64"/>
  <c r="CL116" i="64"/>
  <c r="BY116" i="64"/>
  <c r="AI116" i="64"/>
  <c r="V116" i="64"/>
  <c r="BX89" i="64"/>
  <c r="CL89" i="64"/>
  <c r="AI89" i="64"/>
  <c r="BI89" i="64"/>
  <c r="BY89" i="64"/>
  <c r="V89" i="64"/>
  <c r="AV89" i="64"/>
  <c r="S113" i="64"/>
  <c r="S112" i="64"/>
  <c r="S76" i="64"/>
  <c r="S149" i="64"/>
  <c r="S126" i="64"/>
  <c r="S23" i="64"/>
  <c r="S74" i="64"/>
  <c r="S139" i="64"/>
  <c r="S135" i="64"/>
  <c r="S72" i="64"/>
  <c r="CI42" i="64"/>
  <c r="AV100" i="64"/>
  <c r="AH126" i="64"/>
  <c r="V126" i="64"/>
  <c r="AI126" i="64"/>
  <c r="AV126" i="64"/>
  <c r="BI126" i="64"/>
  <c r="CL126" i="64"/>
  <c r="BY126" i="64"/>
  <c r="AH31" i="64"/>
  <c r="V31" i="64"/>
  <c r="CL31" i="64"/>
  <c r="BI31" i="64"/>
  <c r="AI31" i="64"/>
  <c r="CK105" i="64"/>
  <c r="V105" i="64"/>
  <c r="AV105" i="64"/>
  <c r="AI105" i="64"/>
  <c r="V93" i="64"/>
  <c r="AI93" i="64"/>
  <c r="BY93" i="64"/>
  <c r="AV93" i="64"/>
  <c r="CL93" i="64"/>
  <c r="AU156" i="64"/>
  <c r="BI156" i="64"/>
  <c r="BY156" i="64"/>
  <c r="V156" i="64"/>
  <c r="CL156" i="64"/>
  <c r="S88" i="64"/>
  <c r="S84" i="64"/>
  <c r="S93" i="64"/>
  <c r="S134" i="64"/>
  <c r="S18" i="64"/>
  <c r="CL118" i="64"/>
  <c r="BY105" i="64"/>
  <c r="AV33" i="64"/>
  <c r="BX30" i="64"/>
  <c r="AI30" i="64"/>
  <c r="AV30" i="64"/>
  <c r="V30" i="64"/>
  <c r="BI121" i="64"/>
  <c r="AV121" i="64"/>
  <c r="V121" i="64"/>
  <c r="BY121" i="64"/>
  <c r="CL121" i="64"/>
  <c r="BI36" i="64"/>
  <c r="V36" i="64"/>
  <c r="AI36" i="64"/>
  <c r="BY36" i="64"/>
  <c r="CL36" i="64"/>
  <c r="BX56" i="64"/>
  <c r="V56" i="64"/>
  <c r="AV56" i="64"/>
  <c r="BI56" i="64"/>
  <c r="AI56" i="64"/>
  <c r="CL56" i="64"/>
  <c r="BY56" i="64"/>
  <c r="BH102" i="64"/>
  <c r="AV102" i="64"/>
  <c r="AI102" i="64"/>
  <c r="V102" i="64"/>
  <c r="BY102" i="64"/>
  <c r="CL102" i="64"/>
  <c r="BI102" i="64"/>
  <c r="AH106" i="64"/>
  <c r="CL106" i="64"/>
  <c r="BI106" i="64"/>
  <c r="AI106" i="64"/>
  <c r="BY106" i="64"/>
  <c r="AV106" i="64"/>
  <c r="AF92" i="64"/>
  <c r="AF80" i="64"/>
  <c r="AF100" i="64"/>
  <c r="AS117" i="64"/>
  <c r="AF134" i="64"/>
  <c r="AF141" i="64"/>
  <c r="AF82" i="64"/>
  <c r="AS42" i="64"/>
  <c r="AI109" i="64"/>
  <c r="V109" i="64"/>
  <c r="CL109" i="64"/>
  <c r="BI109" i="64"/>
  <c r="CK95" i="64"/>
  <c r="AI95" i="64"/>
  <c r="V95" i="64"/>
  <c r="CL95" i="64"/>
  <c r="BY95" i="64"/>
  <c r="BI95" i="64"/>
  <c r="AH96" i="64"/>
  <c r="V96" i="64"/>
  <c r="AI96" i="64"/>
  <c r="BY96" i="64"/>
  <c r="BI96" i="64"/>
  <c r="CL96" i="64"/>
  <c r="AV96" i="64"/>
  <c r="CK88" i="64"/>
  <c r="V88" i="64"/>
  <c r="BY88" i="64"/>
  <c r="BI88" i="64"/>
  <c r="AI88" i="64"/>
  <c r="AV88" i="64"/>
  <c r="CL88" i="64"/>
  <c r="CL91" i="64"/>
  <c r="V91" i="64"/>
  <c r="BY91" i="64"/>
  <c r="AV91" i="64"/>
  <c r="BI91" i="64"/>
  <c r="AH110" i="64"/>
  <c r="AI110" i="64"/>
  <c r="V110" i="64"/>
  <c r="AV110" i="64"/>
  <c r="BY110" i="64"/>
  <c r="BI110" i="64"/>
  <c r="CL110" i="64"/>
  <c r="BX82" i="64"/>
  <c r="BI82" i="64"/>
  <c r="BY82" i="64"/>
  <c r="V82" i="64"/>
  <c r="AI82" i="64"/>
  <c r="AV82" i="64"/>
  <c r="CL82" i="64"/>
  <c r="AU17" i="64"/>
  <c r="V17" i="64"/>
  <c r="BI17" i="64"/>
  <c r="AV17" i="64"/>
  <c r="AI17" i="64"/>
  <c r="BY17" i="64"/>
  <c r="CL17" i="64"/>
  <c r="CL12" i="64"/>
  <c r="BI12" i="64"/>
  <c r="V12" i="64"/>
  <c r="AI12" i="64"/>
  <c r="S105" i="64"/>
  <c r="S80" i="64"/>
  <c r="S68" i="64"/>
  <c r="S141" i="64"/>
  <c r="S118" i="64"/>
  <c r="S120" i="64"/>
  <c r="S130" i="64"/>
  <c r="S67" i="64"/>
  <c r="S119" i="64"/>
  <c r="S56" i="64"/>
  <c r="BI38" i="64"/>
  <c r="AV38" i="64"/>
  <c r="V38" i="64"/>
  <c r="BY38" i="64"/>
  <c r="BX60" i="64"/>
  <c r="AV60" i="64"/>
  <c r="CL60" i="64"/>
  <c r="BI60" i="64"/>
  <c r="AI60" i="64"/>
  <c r="AH20" i="64"/>
  <c r="BY20" i="64"/>
  <c r="AI20" i="64"/>
  <c r="BI20" i="64"/>
  <c r="V20" i="64"/>
  <c r="AV20" i="64"/>
  <c r="CL20" i="64"/>
  <c r="AH11" i="64"/>
  <c r="BI11" i="64"/>
  <c r="BY11" i="64"/>
  <c r="CL11" i="64"/>
  <c r="AU162" i="64"/>
  <c r="CL162" i="64"/>
  <c r="AV162" i="64"/>
  <c r="BY162" i="64"/>
  <c r="V162" i="64"/>
  <c r="BI162" i="64"/>
  <c r="CK64" i="64"/>
  <c r="V64" i="64"/>
  <c r="BI64" i="64"/>
  <c r="AV64" i="64"/>
  <c r="AI64" i="64"/>
  <c r="CL64" i="64"/>
  <c r="BY64" i="64"/>
  <c r="BI81" i="64"/>
  <c r="BY81" i="64"/>
  <c r="CL81" i="64"/>
  <c r="V81" i="64"/>
  <c r="AV81" i="64"/>
  <c r="V119" i="64"/>
  <c r="CL119" i="64"/>
  <c r="BI119" i="64"/>
  <c r="AI119" i="64"/>
  <c r="BY119" i="64"/>
  <c r="AV119" i="64"/>
  <c r="AH53" i="64"/>
  <c r="AV53" i="64"/>
  <c r="AI53" i="64"/>
  <c r="V53" i="64"/>
  <c r="BI53" i="64"/>
  <c r="BY53" i="64"/>
  <c r="CL53" i="64"/>
  <c r="BX124" i="64"/>
  <c r="AI124" i="64"/>
  <c r="CL124" i="64"/>
  <c r="AV124" i="64"/>
  <c r="BY124" i="64"/>
  <c r="BI124" i="64"/>
  <c r="V124" i="64"/>
  <c r="BI34" i="64"/>
  <c r="AV34" i="64"/>
  <c r="AI34" i="64"/>
  <c r="CL34" i="64"/>
  <c r="AH41" i="64"/>
  <c r="BI41" i="64"/>
  <c r="AI41" i="64"/>
  <c r="BY41" i="64"/>
  <c r="V41" i="64"/>
  <c r="CL41" i="64"/>
  <c r="AV41" i="64"/>
  <c r="S140" i="64"/>
  <c r="S85" i="64"/>
  <c r="S54" i="64"/>
  <c r="S138" i="64"/>
  <c r="S75" i="64"/>
  <c r="BF32" i="64"/>
  <c r="CI129" i="64"/>
  <c r="BF136" i="64"/>
  <c r="AH19" i="64"/>
  <c r="V19" i="64"/>
  <c r="BI19" i="64"/>
  <c r="AV19" i="64"/>
  <c r="CL19" i="64"/>
  <c r="AI19" i="64"/>
  <c r="BX113" i="64"/>
  <c r="AV113" i="64"/>
  <c r="V113" i="64"/>
  <c r="BY113" i="64"/>
  <c r="BI113" i="64"/>
  <c r="CL113" i="64"/>
  <c r="AU15" i="64"/>
  <c r="BI15" i="64"/>
  <c r="BY15" i="64"/>
  <c r="V15" i="64"/>
  <c r="AV15" i="64"/>
  <c r="CL15" i="64"/>
  <c r="AH29" i="64"/>
  <c r="AV29" i="64"/>
  <c r="AI29" i="64"/>
  <c r="BI29" i="64"/>
  <c r="V29" i="64"/>
  <c r="BY29" i="64"/>
  <c r="CL29" i="64"/>
  <c r="BX50" i="64"/>
  <c r="AV50" i="64"/>
  <c r="BI50" i="64"/>
  <c r="BY50" i="64"/>
  <c r="CL50" i="64"/>
  <c r="T165" i="64"/>
  <c r="S41" i="64"/>
  <c r="S144" i="64"/>
  <c r="S148" i="64"/>
  <c r="S157" i="64"/>
  <c r="S82" i="64"/>
  <c r="S147" i="64"/>
  <c r="S143" i="64"/>
  <c r="CL154" i="64"/>
  <c r="AH134" i="64"/>
  <c r="AV134" i="64"/>
  <c r="BI134" i="64"/>
  <c r="CL134" i="64"/>
  <c r="AI134" i="64"/>
  <c r="BY134" i="64"/>
  <c r="V134" i="64"/>
  <c r="CK52" i="64"/>
  <c r="AI52" i="64"/>
  <c r="BY52" i="64"/>
  <c r="BI52" i="64"/>
  <c r="V52" i="64"/>
  <c r="CL52" i="64"/>
  <c r="AH43" i="64"/>
  <c r="V43" i="64"/>
  <c r="AI43" i="64"/>
  <c r="BI43" i="64"/>
  <c r="CL43" i="64"/>
  <c r="AV43" i="64"/>
  <c r="BY43" i="64"/>
  <c r="CL117" i="64"/>
  <c r="BI117" i="64"/>
  <c r="BY117" i="64"/>
  <c r="AI117" i="64"/>
  <c r="V117" i="64"/>
  <c r="CK24" i="64"/>
  <c r="AV24" i="64"/>
  <c r="AI24" i="64"/>
  <c r="BI24" i="64"/>
  <c r="BI155" i="64"/>
  <c r="AI155" i="64"/>
  <c r="BY155" i="64"/>
  <c r="CL155" i="64"/>
  <c r="AV155" i="64"/>
  <c r="V155" i="64"/>
  <c r="AH9" i="64"/>
  <c r="AI9" i="64"/>
  <c r="AV9" i="64"/>
  <c r="CL9" i="64"/>
  <c r="S152" i="64"/>
  <c r="S137" i="64"/>
  <c r="S92" i="64"/>
  <c r="S70" i="64"/>
  <c r="S90" i="64"/>
  <c r="S91" i="64"/>
  <c r="S151" i="64"/>
  <c r="AV52" i="64"/>
  <c r="CL32" i="64"/>
  <c r="AI164" i="64"/>
  <c r="BI105" i="64"/>
  <c r="AF164" i="64"/>
  <c r="CL30" i="64"/>
  <c r="BY32" i="64"/>
  <c r="AV36" i="64"/>
  <c r="BI30" i="64"/>
  <c r="BY19" i="64"/>
  <c r="BY60" i="64"/>
  <c r="AV115" i="64"/>
  <c r="BI90" i="64"/>
  <c r="BI93" i="64"/>
  <c r="AF147" i="64"/>
  <c r="AF60" i="64"/>
  <c r="AF96" i="64"/>
  <c r="AF52" i="64"/>
  <c r="AF72" i="64"/>
  <c r="AF153" i="64"/>
  <c r="AS91" i="64"/>
  <c r="AF90" i="64"/>
  <c r="AF118" i="64"/>
  <c r="AF105" i="64"/>
  <c r="AF145" i="64"/>
  <c r="AF163" i="64"/>
  <c r="AS58" i="64"/>
  <c r="AS74" i="64"/>
  <c r="AS54" i="64"/>
  <c r="AS100" i="64"/>
  <c r="BY30" i="64"/>
  <c r="BY109" i="64"/>
  <c r="BY157" i="64"/>
  <c r="BY31" i="64"/>
  <c r="AI15" i="64"/>
  <c r="BI9" i="64"/>
  <c r="CL38" i="64"/>
  <c r="AV12" i="64"/>
  <c r="AI81" i="64"/>
  <c r="V50" i="64"/>
  <c r="AI50" i="64"/>
  <c r="V11" i="64"/>
  <c r="BY27" i="64"/>
  <c r="AI27" i="64"/>
  <c r="AV109" i="64"/>
  <c r="BI33" i="64"/>
  <c r="BY34" i="64"/>
  <c r="AV27" i="64"/>
  <c r="AH59" i="64"/>
  <c r="CL59" i="64"/>
  <c r="V59" i="64"/>
  <c r="AV59" i="64"/>
  <c r="BI59" i="64"/>
  <c r="BY59" i="64"/>
  <c r="AI59" i="64"/>
  <c r="BI112" i="64"/>
  <c r="AI112" i="64"/>
  <c r="BY112" i="64"/>
  <c r="AV112" i="64"/>
  <c r="V112" i="64"/>
  <c r="BX22" i="64"/>
  <c r="BI22" i="64"/>
  <c r="CL22" i="64"/>
  <c r="AI22" i="64"/>
  <c r="AV22" i="64"/>
  <c r="V22" i="64"/>
  <c r="AH108" i="64"/>
  <c r="V108" i="64"/>
  <c r="CL108" i="64"/>
  <c r="BY108" i="64"/>
  <c r="BI108" i="64"/>
  <c r="AV108" i="64"/>
  <c r="AI115" i="64"/>
  <c r="BI115" i="64"/>
  <c r="CL115" i="64"/>
  <c r="AH148" i="64"/>
  <c r="AI148" i="64"/>
  <c r="BI148" i="64"/>
  <c r="V148" i="64"/>
  <c r="BY148" i="64"/>
  <c r="CL148" i="64"/>
  <c r="BH123" i="64"/>
  <c r="V123" i="64"/>
  <c r="CL123" i="64"/>
  <c r="AV123" i="64"/>
  <c r="AI123" i="64"/>
  <c r="BY123" i="64"/>
  <c r="AH73" i="64"/>
  <c r="AV73" i="64"/>
  <c r="AI73" i="64"/>
  <c r="BY73" i="64"/>
  <c r="V73" i="64"/>
  <c r="CL73" i="64"/>
  <c r="AH35" i="64"/>
  <c r="CL35" i="64"/>
  <c r="AI35" i="64"/>
  <c r="AV35" i="64"/>
  <c r="BY35" i="64"/>
  <c r="V35" i="64"/>
  <c r="S129" i="64"/>
  <c r="S12" i="64"/>
  <c r="S62" i="64"/>
  <c r="S146" i="64"/>
  <c r="S83" i="64"/>
  <c r="S96" i="64"/>
  <c r="AV31" i="64"/>
  <c r="AV11" i="64"/>
  <c r="BH68" i="64"/>
  <c r="CL68" i="64"/>
  <c r="BI68" i="64"/>
  <c r="AI68" i="64"/>
  <c r="AV68" i="64"/>
  <c r="AH120" i="64"/>
  <c r="V120" i="64"/>
  <c r="BY120" i="64"/>
  <c r="CL120" i="64"/>
  <c r="BI120" i="64"/>
  <c r="BX114" i="64"/>
  <c r="CL114" i="64"/>
  <c r="BI114" i="64"/>
  <c r="AV114" i="64"/>
  <c r="BY114" i="64"/>
  <c r="V114" i="64"/>
  <c r="BX147" i="64"/>
  <c r="AI147" i="64"/>
  <c r="AV147" i="64"/>
  <c r="BY147" i="64"/>
  <c r="AI159" i="64"/>
  <c r="V159" i="64"/>
  <c r="AV159" i="64"/>
  <c r="BY159" i="64"/>
  <c r="BI159" i="64"/>
  <c r="AH37" i="64"/>
  <c r="BI37" i="64"/>
  <c r="AV37" i="64"/>
  <c r="V37" i="64"/>
  <c r="AI37" i="64"/>
  <c r="CL37" i="64"/>
  <c r="BY37" i="64"/>
  <c r="CL131" i="64"/>
  <c r="AI131" i="64"/>
  <c r="BY131" i="64"/>
  <c r="BI131" i="64"/>
  <c r="V131" i="64"/>
  <c r="AV131" i="64"/>
  <c r="V44" i="64"/>
  <c r="AV44" i="64"/>
  <c r="BY44" i="64"/>
  <c r="CL44" i="64"/>
  <c r="AI44" i="64"/>
  <c r="S20" i="64"/>
  <c r="S156" i="64"/>
  <c r="S142" i="64"/>
  <c r="S154" i="64"/>
  <c r="S155" i="64"/>
  <c r="S55" i="64"/>
  <c r="S104" i="64"/>
  <c r="BY24" i="64"/>
  <c r="BY12" i="64"/>
  <c r="BF40" i="64"/>
  <c r="AS147" i="64"/>
  <c r="AS68" i="64"/>
  <c r="AF88" i="64"/>
  <c r="AF56" i="64"/>
  <c r="AS82" i="64"/>
  <c r="AF116" i="64"/>
  <c r="AS119" i="64"/>
  <c r="AF84" i="64"/>
  <c r="AF136" i="64"/>
  <c r="AF18" i="64"/>
  <c r="AF143" i="64"/>
  <c r="AF27" i="64"/>
  <c r="AF129" i="64"/>
  <c r="AS72" i="64"/>
  <c r="AS52" i="64"/>
  <c r="AS123" i="64"/>
  <c r="AS98" i="64"/>
  <c r="BI73" i="64"/>
  <c r="BI161" i="64"/>
  <c r="BY39" i="64"/>
  <c r="AV148" i="64"/>
  <c r="BI100" i="64"/>
  <c r="AI113" i="64"/>
  <c r="V27" i="64"/>
  <c r="BY115" i="64"/>
  <c r="AI91" i="64"/>
  <c r="AI162" i="64"/>
  <c r="AI108" i="64"/>
  <c r="V24" i="64"/>
  <c r="AI38" i="64"/>
  <c r="V147" i="64"/>
  <c r="V60" i="64"/>
  <c r="S95" i="64"/>
  <c r="AS131" i="64"/>
  <c r="AF12" i="64"/>
  <c r="AS40" i="64"/>
  <c r="AF98" i="64"/>
  <c r="AF123" i="64"/>
  <c r="AS96" i="64"/>
  <c r="AF132" i="64"/>
  <c r="AF121" i="64"/>
  <c r="AF104" i="64"/>
  <c r="AS34" i="64"/>
  <c r="BF116" i="64"/>
  <c r="AU142" i="64"/>
  <c r="AV142" i="64"/>
  <c r="BI142" i="64"/>
  <c r="CL142" i="64"/>
  <c r="BY142" i="64"/>
  <c r="CK128" i="64"/>
  <c r="V128" i="64"/>
  <c r="CL128" i="64"/>
  <c r="BI128" i="64"/>
  <c r="BY128" i="64"/>
  <c r="AV129" i="64"/>
  <c r="AI129" i="64"/>
  <c r="BI129" i="64"/>
  <c r="CL129" i="64"/>
  <c r="AH47" i="64"/>
  <c r="V47" i="64"/>
  <c r="BI47" i="64"/>
  <c r="AV47" i="64"/>
  <c r="CL47" i="64"/>
  <c r="AI47" i="64"/>
  <c r="AI151" i="64"/>
  <c r="V151" i="64"/>
  <c r="CL151" i="64"/>
  <c r="BY151" i="64"/>
  <c r="AH65" i="64"/>
  <c r="AV65" i="64"/>
  <c r="AU25" i="64"/>
  <c r="AV25" i="64"/>
  <c r="BI25" i="64"/>
  <c r="AI25" i="64"/>
  <c r="CL25" i="64"/>
  <c r="BY25" i="64"/>
  <c r="V25" i="64"/>
  <c r="S24" i="64"/>
  <c r="S145" i="64"/>
  <c r="S164" i="64"/>
  <c r="S78" i="64"/>
  <c r="S162" i="64"/>
  <c r="S163" i="64"/>
  <c r="S71" i="64"/>
  <c r="S136" i="64"/>
  <c r="BF19" i="64"/>
  <c r="AS159" i="64"/>
  <c r="AS64" i="64"/>
  <c r="AF128" i="64"/>
  <c r="BF106" i="64"/>
  <c r="BF44" i="64"/>
  <c r="BY125" i="64"/>
  <c r="AH84" i="64"/>
  <c r="AV84" i="64"/>
  <c r="BI84" i="64"/>
  <c r="CL84" i="64"/>
  <c r="V84" i="64"/>
  <c r="BX70" i="64"/>
  <c r="BI70" i="64"/>
  <c r="AI70" i="64"/>
  <c r="CL70" i="64"/>
  <c r="AH71" i="64"/>
  <c r="BI71" i="64"/>
  <c r="AV71" i="64"/>
  <c r="CL71" i="64"/>
  <c r="BY71" i="64"/>
  <c r="AH63" i="64"/>
  <c r="V63" i="64"/>
  <c r="BI63" i="64"/>
  <c r="AI63" i="64"/>
  <c r="AV63" i="64"/>
  <c r="BY63" i="64"/>
  <c r="CL133" i="64"/>
  <c r="AI133" i="64"/>
  <c r="AV133" i="64"/>
  <c r="BI133" i="64"/>
  <c r="AH16" i="64"/>
  <c r="BI16" i="64"/>
  <c r="CL16" i="64"/>
  <c r="AI85" i="64"/>
  <c r="CL85" i="64"/>
  <c r="AH98" i="64"/>
  <c r="BY98" i="64"/>
  <c r="V98" i="64"/>
  <c r="BI98" i="64"/>
  <c r="CL98" i="64"/>
  <c r="AI98" i="64"/>
  <c r="BH66" i="64"/>
  <c r="BY66" i="64"/>
  <c r="AI66" i="64"/>
  <c r="BI66" i="64"/>
  <c r="CL66" i="64"/>
  <c r="CL74" i="64"/>
  <c r="BY74" i="64"/>
  <c r="V74" i="64"/>
  <c r="S73" i="64"/>
  <c r="S117" i="64"/>
  <c r="S158" i="64"/>
  <c r="S121" i="64"/>
  <c r="S107" i="64"/>
  <c r="S160" i="64"/>
  <c r="AF87" i="64"/>
  <c r="AF48" i="64"/>
  <c r="AF40" i="64"/>
  <c r="AS95" i="64"/>
  <c r="AS85" i="64"/>
  <c r="AS62" i="64"/>
  <c r="AS22" i="64"/>
  <c r="CI30" i="64"/>
  <c r="BF111" i="64"/>
  <c r="BK111" i="64"/>
  <c r="BF105" i="64"/>
  <c r="AS105" i="64"/>
  <c r="AS93" i="64"/>
  <c r="AF14" i="64"/>
  <c r="AG165" i="64"/>
  <c r="AS10" i="64"/>
  <c r="BJ94" i="64"/>
  <c r="BK94" i="64"/>
  <c r="BF42" i="64"/>
  <c r="AV70" i="64"/>
  <c r="BI85" i="64"/>
  <c r="J14" i="33"/>
  <c r="J46" i="33"/>
  <c r="V85" i="64"/>
  <c r="AH92" i="64"/>
  <c r="AV92" i="64"/>
  <c r="CL92" i="64"/>
  <c r="V92" i="64"/>
  <c r="CL145" i="64"/>
  <c r="AV145" i="64"/>
  <c r="AI145" i="64"/>
  <c r="AV135" i="64"/>
  <c r="V135" i="64"/>
  <c r="AI135" i="64"/>
  <c r="BY135" i="64"/>
  <c r="BI99" i="64"/>
  <c r="BY99" i="64"/>
  <c r="V99" i="64"/>
  <c r="S22" i="64"/>
  <c r="AS111" i="64"/>
  <c r="AX111" i="64"/>
  <c r="AT165" i="64"/>
  <c r="AS84" i="64"/>
  <c r="AF26" i="64"/>
  <c r="AS30" i="64"/>
  <c r="AS26" i="64"/>
  <c r="AF101" i="64"/>
  <c r="AS20" i="64"/>
  <c r="AF108" i="64"/>
  <c r="AS129" i="64"/>
  <c r="AS78" i="64"/>
  <c r="AS127" i="64"/>
  <c r="BF140" i="64"/>
  <c r="CI56" i="64"/>
  <c r="CI141" i="64"/>
  <c r="AS86" i="64"/>
  <c r="BF143" i="64"/>
  <c r="AS89" i="64"/>
  <c r="AF83" i="64"/>
  <c r="CI149" i="64"/>
  <c r="CI131" i="64"/>
  <c r="BF26" i="64"/>
  <c r="CI72" i="64"/>
  <c r="CI121" i="64"/>
  <c r="CI119" i="64"/>
  <c r="CI62" i="64"/>
  <c r="CI107" i="64"/>
  <c r="CI99" i="64"/>
  <c r="BI146" i="64"/>
  <c r="G21" i="33"/>
  <c r="N15" i="50" s="1"/>
  <c r="BI92" i="64"/>
  <c r="BI139" i="64"/>
  <c r="AV128" i="64"/>
  <c r="V146" i="64"/>
  <c r="AI65" i="64"/>
  <c r="AF103" i="64"/>
  <c r="AS161" i="64"/>
  <c r="AF76" i="64"/>
  <c r="AF94" i="64"/>
  <c r="AK94" i="64"/>
  <c r="BF122" i="64"/>
  <c r="BF112" i="64"/>
  <c r="AS103" i="64"/>
  <c r="AF107" i="64"/>
  <c r="BG165" i="64"/>
  <c r="BF22" i="64"/>
  <c r="CI115" i="64"/>
  <c r="H46" i="33"/>
  <c r="H14" i="33"/>
  <c r="CL76" i="64"/>
  <c r="BI76" i="64"/>
  <c r="AH51" i="64"/>
  <c r="AI51" i="64"/>
  <c r="AV51" i="64"/>
  <c r="BI51" i="64"/>
  <c r="BY51" i="64"/>
  <c r="BX62" i="64"/>
  <c r="AI62" i="64"/>
  <c r="BY62" i="64"/>
  <c r="BI62" i="64"/>
  <c r="CL62" i="64"/>
  <c r="BX54" i="64"/>
  <c r="AI54" i="64"/>
  <c r="V54" i="64"/>
  <c r="AV54" i="64"/>
  <c r="BY54" i="64"/>
  <c r="CK122" i="64"/>
  <c r="CL122" i="64"/>
  <c r="BY122" i="64"/>
  <c r="AI122" i="64"/>
  <c r="BI122" i="64"/>
  <c r="BH125" i="64"/>
  <c r="AV125" i="64"/>
  <c r="V125" i="64"/>
  <c r="CL77" i="64"/>
  <c r="V77" i="64"/>
  <c r="BY77" i="64"/>
  <c r="BI77" i="64"/>
  <c r="AI77" i="64"/>
  <c r="AH13" i="64"/>
  <c r="AV13" i="64"/>
  <c r="AI13" i="64"/>
  <c r="BY13" i="64"/>
  <c r="BX58" i="64"/>
  <c r="AV58" i="64"/>
  <c r="BI58" i="64"/>
  <c r="BY58" i="64"/>
  <c r="AI139" i="64"/>
  <c r="CL139" i="64"/>
  <c r="CK14" i="64"/>
  <c r="AI14" i="64"/>
  <c r="BY14" i="64"/>
  <c r="BI14" i="64"/>
  <c r="CL14" i="64"/>
  <c r="S65" i="64"/>
  <c r="S100" i="64"/>
  <c r="S150" i="64"/>
  <c r="S17" i="64"/>
  <c r="S98" i="64"/>
  <c r="S99" i="64"/>
  <c r="BV81" i="64"/>
  <c r="AS141" i="64"/>
  <c r="AS107" i="64"/>
  <c r="AS44" i="64"/>
  <c r="AS139" i="64"/>
  <c r="AF130" i="64"/>
  <c r="AF126" i="64"/>
  <c r="CJ165" i="64"/>
  <c r="BF148" i="64"/>
  <c r="BF132" i="64"/>
  <c r="CL125" i="64"/>
  <c r="V142" i="64"/>
  <c r="V65" i="64"/>
  <c r="BI150" i="64"/>
  <c r="BY150" i="64"/>
  <c r="CL150" i="64"/>
  <c r="CK136" i="64"/>
  <c r="V136" i="64"/>
  <c r="AI136" i="64"/>
  <c r="CL136" i="64"/>
  <c r="BI137" i="64"/>
  <c r="AV137" i="64"/>
  <c r="CL137" i="64"/>
  <c r="CK130" i="64"/>
  <c r="V130" i="64"/>
  <c r="AI130" i="64"/>
  <c r="AV130" i="64"/>
  <c r="AH67" i="64"/>
  <c r="AV67" i="64"/>
  <c r="BY67" i="64"/>
  <c r="CL67" i="64"/>
  <c r="BI67" i="64"/>
  <c r="V67" i="64"/>
  <c r="BY48" i="64"/>
  <c r="AV48" i="64"/>
  <c r="BI48" i="64"/>
  <c r="AI143" i="64"/>
  <c r="AV143" i="64"/>
  <c r="BY143" i="64"/>
  <c r="AU21" i="64"/>
  <c r="CL21" i="64"/>
  <c r="BI21" i="64"/>
  <c r="AI21" i="64"/>
  <c r="AV46" i="64"/>
  <c r="V46" i="64"/>
  <c r="BY46" i="64"/>
  <c r="S64" i="64"/>
  <c r="S153" i="64"/>
  <c r="S108" i="64"/>
  <c r="S86" i="64"/>
  <c r="S57" i="64"/>
  <c r="S106" i="64"/>
  <c r="S79" i="64"/>
  <c r="AF102" i="64"/>
  <c r="AS109" i="64"/>
  <c r="AF68" i="64"/>
  <c r="AS135" i="64"/>
  <c r="S159" i="64"/>
  <c r="AF36" i="64"/>
  <c r="AS102" i="64"/>
  <c r="AS36" i="64"/>
  <c r="AF91" i="64"/>
  <c r="AS32" i="64"/>
  <c r="AF110" i="64"/>
  <c r="AF117" i="64"/>
  <c r="AS99" i="64"/>
  <c r="AF21" i="64"/>
  <c r="AS155" i="64"/>
  <c r="BF155" i="64"/>
  <c r="AF138" i="64"/>
  <c r="AS60" i="64"/>
  <c r="AF159" i="64"/>
  <c r="BF164" i="64"/>
  <c r="AF64" i="64"/>
  <c r="AS145" i="64"/>
  <c r="BF86" i="64"/>
  <c r="BF127" i="64"/>
  <c r="BF78" i="64"/>
  <c r="CI66" i="64"/>
  <c r="CI109" i="64"/>
  <c r="CI101" i="64"/>
  <c r="CI22" i="64"/>
  <c r="V143" i="64"/>
  <c r="BY136" i="64"/>
  <c r="V14" i="64"/>
  <c r="V150" i="64"/>
  <c r="BY65" i="64"/>
  <c r="AU158" i="64"/>
  <c r="AV158" i="64"/>
  <c r="CL158" i="64"/>
  <c r="BY158" i="64"/>
  <c r="AI78" i="64"/>
  <c r="BI78" i="64"/>
  <c r="CL78" i="64"/>
  <c r="AH144" i="64"/>
  <c r="CL144" i="64"/>
  <c r="BY144" i="64"/>
  <c r="AV144" i="64"/>
  <c r="V144" i="64"/>
  <c r="AV79" i="64"/>
  <c r="CL79" i="64"/>
  <c r="BY79" i="64"/>
  <c r="BX72" i="64"/>
  <c r="V72" i="64"/>
  <c r="AI72" i="64"/>
  <c r="CL72" i="64"/>
  <c r="AV72" i="64"/>
  <c r="AI138" i="64"/>
  <c r="AV138" i="64"/>
  <c r="CK75" i="64"/>
  <c r="CL75" i="64"/>
  <c r="AI75" i="64"/>
  <c r="BI75" i="64"/>
  <c r="V75" i="64"/>
  <c r="AV141" i="64"/>
  <c r="V141" i="64"/>
  <c r="BI141" i="64"/>
  <c r="AH61" i="64"/>
  <c r="BY61" i="64"/>
  <c r="AI61" i="64"/>
  <c r="V61" i="64"/>
  <c r="CL61" i="64"/>
  <c r="AV61" i="64"/>
  <c r="CK26" i="64"/>
  <c r="BI26" i="64"/>
  <c r="V26" i="64"/>
  <c r="AV26" i="64"/>
  <c r="AV163" i="64"/>
  <c r="AI163" i="64"/>
  <c r="CL163" i="64"/>
  <c r="AH49" i="64"/>
  <c r="V49" i="64"/>
  <c r="BH107" i="64"/>
  <c r="AI107" i="64"/>
  <c r="BI107" i="64"/>
  <c r="BY107" i="64"/>
  <c r="AH55" i="64"/>
  <c r="BY55" i="64"/>
  <c r="BI55" i="64"/>
  <c r="AI55" i="64"/>
  <c r="CL55" i="64"/>
  <c r="S128" i="64"/>
  <c r="S89" i="64"/>
  <c r="S116" i="64"/>
  <c r="S61" i="64"/>
  <c r="S125" i="64"/>
  <c r="S102" i="64"/>
  <c r="S81" i="64"/>
  <c r="S114" i="64"/>
  <c r="S115" i="64"/>
  <c r="S87" i="64"/>
  <c r="S16" i="64"/>
  <c r="AS8" i="64"/>
  <c r="AS104" i="64"/>
  <c r="V101" i="64"/>
  <c r="BY101" i="64"/>
  <c r="BI101" i="64"/>
  <c r="AV28" i="64"/>
  <c r="CL28" i="64"/>
  <c r="V28" i="64"/>
  <c r="BY28" i="64"/>
  <c r="BH86" i="64"/>
  <c r="AI86" i="64"/>
  <c r="BI86" i="64"/>
  <c r="AU152" i="64"/>
  <c r="CL152" i="64"/>
  <c r="V152" i="64"/>
  <c r="BI152" i="64"/>
  <c r="BH87" i="64"/>
  <c r="AI87" i="64"/>
  <c r="V87" i="64"/>
  <c r="BI87" i="64"/>
  <c r="CL87" i="64"/>
  <c r="BY87" i="64"/>
  <c r="CL153" i="64"/>
  <c r="V153" i="64"/>
  <c r="AI153" i="64"/>
  <c r="BY153" i="64"/>
  <c r="AI80" i="64"/>
  <c r="CL80" i="64"/>
  <c r="BY80" i="64"/>
  <c r="AH146" i="64"/>
  <c r="CL146" i="64"/>
  <c r="AI83" i="64"/>
  <c r="V83" i="64"/>
  <c r="BY83" i="64"/>
  <c r="AV83" i="64"/>
  <c r="BH149" i="64"/>
  <c r="CL149" i="64"/>
  <c r="V149" i="64"/>
  <c r="AV40" i="64"/>
  <c r="AI40" i="64"/>
  <c r="AH8" i="64"/>
  <c r="V8" i="64"/>
  <c r="BY8" i="64"/>
  <c r="AI8" i="64"/>
  <c r="AI127" i="64"/>
  <c r="AV127" i="64"/>
  <c r="AH69" i="64"/>
  <c r="AV69" i="64"/>
  <c r="AI69" i="64"/>
  <c r="BY69" i="64"/>
  <c r="V69" i="64"/>
  <c r="BI69" i="64"/>
  <c r="AH18" i="64"/>
  <c r="V18" i="64"/>
  <c r="AV18" i="64"/>
  <c r="BY18" i="64"/>
  <c r="CL18" i="64"/>
  <c r="BI18" i="64"/>
  <c r="AH57" i="64"/>
  <c r="AI57" i="64"/>
  <c r="BI57" i="64"/>
  <c r="CL57" i="64"/>
  <c r="AV57" i="64"/>
  <c r="CK132" i="64"/>
  <c r="BI132" i="64"/>
  <c r="BY132" i="64"/>
  <c r="AH10" i="64"/>
  <c r="AI10" i="64"/>
  <c r="V10" i="64"/>
  <c r="AV10" i="64"/>
  <c r="CK140" i="64"/>
  <c r="BY140" i="64"/>
  <c r="CL140" i="64"/>
  <c r="AI140" i="64"/>
  <c r="BI140" i="64"/>
  <c r="AH23" i="64"/>
  <c r="V23" i="64"/>
  <c r="AV23" i="64"/>
  <c r="BI23" i="64"/>
  <c r="CL23" i="64"/>
  <c r="S97" i="64"/>
  <c r="S60" i="64"/>
  <c r="S124" i="64"/>
  <c r="S69" i="64"/>
  <c r="S133" i="64"/>
  <c r="S110" i="64"/>
  <c r="S161" i="64"/>
  <c r="S58" i="64"/>
  <c r="S122" i="64"/>
  <c r="S59" i="64"/>
  <c r="S123" i="64"/>
  <c r="S103" i="64"/>
  <c r="S19" i="64"/>
  <c r="S40" i="64"/>
  <c r="AF86" i="64"/>
  <c r="AS115" i="64"/>
  <c r="AS12" i="64"/>
  <c r="AS90" i="64"/>
  <c r="AW94" i="64"/>
  <c r="AX94" i="64"/>
  <c r="AF112" i="64"/>
  <c r="AS106" i="64"/>
  <c r="AS153" i="64"/>
  <c r="AF122" i="64"/>
  <c r="AF120" i="64"/>
  <c r="AF10" i="64"/>
  <c r="AS24" i="64"/>
  <c r="AS18" i="64"/>
  <c r="AF89" i="64"/>
  <c r="AS97" i="64"/>
  <c r="AS76" i="64"/>
  <c r="AS56" i="64"/>
  <c r="BF99" i="64"/>
  <c r="BF120" i="64"/>
  <c r="CI70" i="64"/>
  <c r="CI28" i="64"/>
  <c r="BI74" i="64"/>
  <c r="BY149" i="64"/>
  <c r="BI153" i="64"/>
  <c r="BY127" i="64"/>
  <c r="AV86" i="64"/>
  <c r="BI42" i="64"/>
  <c r="BI28" i="64"/>
  <c r="AV76" i="64"/>
  <c r="BI49" i="64"/>
  <c r="V62" i="64"/>
  <c r="AV140" i="64"/>
  <c r="AI49" i="64"/>
  <c r="V42" i="64"/>
  <c r="BY138" i="64"/>
  <c r="AI150" i="64"/>
  <c r="AI67" i="64"/>
  <c r="CL138" i="64"/>
  <c r="BI8" i="64"/>
  <c r="AV75" i="64"/>
  <c r="AI58" i="64"/>
  <c r="BI145" i="64"/>
  <c r="AI42" i="64"/>
  <c r="BY130" i="64"/>
  <c r="AV152" i="64"/>
  <c r="V133" i="64"/>
  <c r="V107" i="64"/>
  <c r="BI149" i="64"/>
  <c r="V21" i="64"/>
  <c r="AS113" i="64"/>
  <c r="AF74" i="64"/>
  <c r="AF95" i="64"/>
  <c r="AF44" i="64"/>
  <c r="AS149" i="64"/>
  <c r="AF111" i="64"/>
  <c r="AK111" i="64"/>
  <c r="S127" i="64"/>
  <c r="AS157" i="64"/>
  <c r="AS125" i="64"/>
  <c r="AS38" i="64"/>
  <c r="AF93" i="64"/>
  <c r="AF114" i="64"/>
  <c r="AS70" i="64"/>
  <c r="AS87" i="64"/>
  <c r="AS83" i="64"/>
  <c r="AF119" i="64"/>
  <c r="AS101" i="64"/>
  <c r="AF23" i="64"/>
  <c r="AS28" i="64"/>
  <c r="CI125" i="64"/>
  <c r="CI156" i="64"/>
  <c r="CI113" i="64"/>
  <c r="BF144" i="64"/>
  <c r="AF97" i="64"/>
  <c r="BF160" i="64"/>
  <c r="AF155" i="64"/>
  <c r="AF161" i="64"/>
  <c r="AF124" i="64"/>
  <c r="AF137" i="64"/>
  <c r="CI135" i="64"/>
  <c r="CI117" i="64"/>
  <c r="BF24" i="64"/>
  <c r="BF54" i="64"/>
  <c r="CI38" i="64"/>
  <c r="CI36" i="64"/>
  <c r="CI133" i="64"/>
  <c r="CI58" i="64"/>
  <c r="BF147" i="64"/>
  <c r="BF121" i="64"/>
  <c r="BF108" i="64"/>
  <c r="CI34" i="64"/>
  <c r="BF137" i="64"/>
  <c r="BF82" i="64"/>
  <c r="BF34" i="64"/>
  <c r="AF115" i="64"/>
  <c r="BF80" i="64"/>
  <c r="BF135" i="64"/>
  <c r="BF128" i="64"/>
  <c r="L39" i="50"/>
  <c r="B34" i="8"/>
  <c r="BF152" i="64"/>
  <c r="AS50" i="64"/>
  <c r="AS88" i="64"/>
  <c r="BF96" i="64"/>
  <c r="CI40" i="64"/>
  <c r="CI127" i="64"/>
  <c r="BF90" i="64"/>
  <c r="BW165" i="64"/>
  <c r="BF130" i="64"/>
  <c r="AS143" i="64"/>
  <c r="BF56" i="64"/>
  <c r="AS137" i="64"/>
  <c r="AF109" i="64"/>
  <c r="BF88" i="64"/>
  <c r="AF131" i="64"/>
  <c r="AF16" i="64"/>
  <c r="BF72" i="64"/>
  <c r="CI46" i="64"/>
  <c r="BF92" i="64"/>
  <c r="BF30" i="64"/>
  <c r="BF138" i="64"/>
  <c r="BF74" i="64"/>
  <c r="N17" i="50"/>
  <c r="BV68" i="64"/>
  <c r="BV93" i="64"/>
  <c r="BV119" i="64"/>
  <c r="BV83" i="64"/>
  <c r="BV115" i="64"/>
  <c r="BV125" i="64"/>
  <c r="BV143" i="64"/>
  <c r="BV79" i="64"/>
  <c r="BV101" i="64"/>
  <c r="BV107" i="64"/>
  <c r="BV153" i="64"/>
  <c r="BV121" i="64"/>
  <c r="BV139" i="64"/>
  <c r="BV103" i="64"/>
  <c r="BV31" i="64"/>
  <c r="BV133" i="64"/>
  <c r="BV151" i="64"/>
  <c r="BV21" i="64"/>
  <c r="BV129" i="64"/>
  <c r="BV147" i="64"/>
  <c r="BV149" i="64"/>
  <c r="BV117" i="64"/>
  <c r="BV135" i="64"/>
  <c r="BV145" i="64"/>
  <c r="BV111" i="64"/>
  <c r="CA111" i="64"/>
  <c r="BV131" i="64"/>
  <c r="BV95" i="64"/>
  <c r="BV91" i="64"/>
  <c r="BV141" i="64"/>
  <c r="BV157" i="64"/>
  <c r="BV17" i="64"/>
  <c r="BV159" i="64"/>
  <c r="BV127" i="64"/>
  <c r="BV14" i="64"/>
  <c r="BV25" i="64"/>
  <c r="BV70" i="64"/>
  <c r="BV19" i="64"/>
  <c r="BV87" i="64"/>
  <c r="BV109" i="64"/>
  <c r="BV137" i="64"/>
  <c r="BV72" i="64"/>
  <c r="BV99" i="64"/>
  <c r="BV33" i="64"/>
  <c r="BV155" i="64"/>
  <c r="BV123" i="64"/>
  <c r="BV12" i="64"/>
  <c r="B72" i="8"/>
  <c r="B105" i="8" s="1"/>
  <c r="B73" i="8"/>
  <c r="B111" i="8" s="1"/>
  <c r="L63" i="50"/>
  <c r="B38" i="8"/>
  <c r="I32" i="33"/>
  <c r="I28" i="33"/>
  <c r="I30" i="33" s="1"/>
  <c r="BF129" i="64"/>
  <c r="BF94" i="64"/>
  <c r="BH17" i="64"/>
  <c r="CK73" i="64"/>
  <c r="BH88" i="64"/>
  <c r="BH100" i="64"/>
  <c r="BH110" i="64"/>
  <c r="BX63" i="64"/>
  <c r="CK82" i="64"/>
  <c r="CK65" i="64"/>
  <c r="BX29" i="64"/>
  <c r="CK59" i="64"/>
  <c r="CK116" i="64"/>
  <c r="BH27" i="64"/>
  <c r="CK134" i="64"/>
  <c r="BH156" i="64"/>
  <c r="CK126" i="64"/>
  <c r="AU148" i="64"/>
  <c r="BH59" i="64"/>
  <c r="BH65" i="64"/>
  <c r="CK147" i="64"/>
  <c r="CK60" i="64"/>
  <c r="CK35" i="64"/>
  <c r="AH28" i="64"/>
  <c r="BH28" i="64"/>
  <c r="AH80" i="64"/>
  <c r="CK80" i="64"/>
  <c r="BH80" i="64"/>
  <c r="BX80" i="64"/>
  <c r="BX121" i="64"/>
  <c r="CK121" i="64"/>
  <c r="BH121" i="64"/>
  <c r="CK117" i="64"/>
  <c r="BX117" i="64"/>
  <c r="BH117" i="64"/>
  <c r="CK159" i="64"/>
  <c r="BH159" i="64"/>
  <c r="CK131" i="64"/>
  <c r="BX131" i="64"/>
  <c r="AH44" i="64"/>
  <c r="BH44" i="64"/>
  <c r="CK44" i="64"/>
  <c r="AH62" i="64"/>
  <c r="CK62" i="64"/>
  <c r="BH62" i="64"/>
  <c r="AH77" i="64"/>
  <c r="BX77" i="64"/>
  <c r="CK139" i="64"/>
  <c r="BX139" i="64"/>
  <c r="AU150" i="64"/>
  <c r="BH150" i="64"/>
  <c r="AH130" i="64"/>
  <c r="BH130" i="64"/>
  <c r="CK133" i="64"/>
  <c r="BX133" i="64"/>
  <c r="AU48" i="64"/>
  <c r="BH48" i="64"/>
  <c r="BX143" i="64"/>
  <c r="BH143" i="64"/>
  <c r="CK143" i="64"/>
  <c r="AU66" i="64"/>
  <c r="CK66" i="64"/>
  <c r="AH42" i="64"/>
  <c r="CK42" i="64"/>
  <c r="BH42" i="64"/>
  <c r="AH46" i="64"/>
  <c r="BH46" i="64"/>
  <c r="AU78" i="64"/>
  <c r="BX78" i="64"/>
  <c r="CK78" i="64"/>
  <c r="BH78" i="64"/>
  <c r="AH79" i="64"/>
  <c r="BX79" i="64"/>
  <c r="CK145" i="64"/>
  <c r="BX145" i="64"/>
  <c r="BH145" i="64"/>
  <c r="AU72" i="64"/>
  <c r="CK72" i="64"/>
  <c r="BH72" i="64"/>
  <c r="AH138" i="64"/>
  <c r="BH138" i="64"/>
  <c r="AH75" i="64"/>
  <c r="BX75" i="64"/>
  <c r="BX141" i="64"/>
  <c r="CK141" i="64"/>
  <c r="CK135" i="64"/>
  <c r="BX135" i="64"/>
  <c r="BH135" i="64"/>
  <c r="AH26" i="64"/>
  <c r="BH26" i="64"/>
  <c r="CK163" i="64"/>
  <c r="BH163" i="64"/>
  <c r="AH99" i="64"/>
  <c r="BX99" i="64"/>
  <c r="CK99" i="64"/>
  <c r="BH99" i="64"/>
  <c r="AH107" i="64"/>
  <c r="BX107" i="64"/>
  <c r="CK107" i="64"/>
  <c r="BH133" i="64"/>
  <c r="BH147" i="64"/>
  <c r="BH53" i="64"/>
  <c r="BH71" i="64"/>
  <c r="BH43" i="64"/>
  <c r="BH33" i="64"/>
  <c r="BH8" i="64"/>
  <c r="BH37" i="64"/>
  <c r="BH18" i="64"/>
  <c r="BH154" i="64"/>
  <c r="BH77" i="64"/>
  <c r="BH39" i="64"/>
  <c r="BZ111" i="64"/>
  <c r="BX132" i="64"/>
  <c r="BX134" i="64"/>
  <c r="BX102" i="64"/>
  <c r="BX136" i="64"/>
  <c r="BX104" i="64"/>
  <c r="BX31" i="64"/>
  <c r="BX15" i="64"/>
  <c r="BX45" i="64"/>
  <c r="BX35" i="64"/>
  <c r="BX43" i="64"/>
  <c r="BX154" i="64"/>
  <c r="BX48" i="64"/>
  <c r="BX41" i="64"/>
  <c r="BX146" i="64"/>
  <c r="BX163" i="64"/>
  <c r="CK49" i="64"/>
  <c r="CK63" i="64"/>
  <c r="CK71" i="64"/>
  <c r="CK77" i="64"/>
  <c r="CK19" i="64"/>
  <c r="CK33" i="64"/>
  <c r="CK15" i="64"/>
  <c r="CK18" i="64"/>
  <c r="CK86" i="64"/>
  <c r="CK156" i="64"/>
  <c r="CK118" i="64"/>
  <c r="BH10" i="64"/>
  <c r="CK87" i="64"/>
  <c r="BX87" i="64"/>
  <c r="AH40" i="64"/>
  <c r="CK40" i="64"/>
  <c r="BH40" i="64"/>
  <c r="BX127" i="64"/>
  <c r="CK127" i="64"/>
  <c r="BH127" i="64"/>
  <c r="AU140" i="64"/>
  <c r="BH140" i="64"/>
  <c r="CK109" i="64"/>
  <c r="BH109" i="64"/>
  <c r="CK161" i="64"/>
  <c r="BH161" i="64"/>
  <c r="CK91" i="64"/>
  <c r="BX91" i="64"/>
  <c r="BH91" i="64"/>
  <c r="CK157" i="64"/>
  <c r="BH157" i="64"/>
  <c r="AH90" i="64"/>
  <c r="BH90" i="64"/>
  <c r="BH92" i="64"/>
  <c r="BH51" i="64"/>
  <c r="BH148" i="64"/>
  <c r="BH134" i="64"/>
  <c r="BH29" i="64"/>
  <c r="BH25" i="64"/>
  <c r="BX100" i="64"/>
  <c r="BX126" i="64"/>
  <c r="BX160" i="64"/>
  <c r="BX128" i="64"/>
  <c r="BX96" i="64"/>
  <c r="BX27" i="64"/>
  <c r="BX138" i="64"/>
  <c r="BX52" i="64"/>
  <c r="BX59" i="64"/>
  <c r="BX37" i="64"/>
  <c r="BX26" i="64"/>
  <c r="BX122" i="64"/>
  <c r="BX40" i="64"/>
  <c r="BX65" i="64"/>
  <c r="BX42" i="64"/>
  <c r="CK54" i="64"/>
  <c r="CK43" i="64"/>
  <c r="CK29" i="64"/>
  <c r="CK47" i="64"/>
  <c r="CK8" i="64"/>
  <c r="CK164" i="64"/>
  <c r="CK144" i="64"/>
  <c r="CK120" i="64"/>
  <c r="CK110" i="64"/>
  <c r="BH164" i="64"/>
  <c r="CK101" i="64"/>
  <c r="BX101" i="64"/>
  <c r="AU38" i="64"/>
  <c r="CK38" i="64"/>
  <c r="AH60" i="64"/>
  <c r="BH60" i="64"/>
  <c r="CK103" i="64"/>
  <c r="BH103" i="64"/>
  <c r="CK97" i="64"/>
  <c r="BH97" i="64"/>
  <c r="AU64" i="64"/>
  <c r="BH64" i="64"/>
  <c r="AU32" i="64"/>
  <c r="CK32" i="64"/>
  <c r="BH32" i="64"/>
  <c r="AH81" i="64"/>
  <c r="BX81" i="64"/>
  <c r="CK119" i="64"/>
  <c r="BX119" i="64"/>
  <c r="BH119" i="64"/>
  <c r="CK89" i="64"/>
  <c r="BH89" i="64"/>
  <c r="AH124" i="64"/>
  <c r="BH124" i="64"/>
  <c r="AU34" i="64"/>
  <c r="CK34" i="64"/>
  <c r="BH34" i="64"/>
  <c r="AH12" i="64"/>
  <c r="BX12" i="64"/>
  <c r="BJ111" i="64"/>
  <c r="BH105" i="64"/>
  <c r="BH131" i="64"/>
  <c r="BH139" i="64"/>
  <c r="BH118" i="64"/>
  <c r="BH69" i="64"/>
  <c r="BH144" i="64"/>
  <c r="BH63" i="64"/>
  <c r="BH82" i="64"/>
  <c r="BH75" i="64"/>
  <c r="BH13" i="64"/>
  <c r="BH9" i="64"/>
  <c r="BX157" i="64"/>
  <c r="BX95" i="64"/>
  <c r="BX25" i="64"/>
  <c r="BX109" i="64"/>
  <c r="BX20" i="64"/>
  <c r="BX164" i="64"/>
  <c r="BX55" i="64"/>
  <c r="BX28" i="64"/>
  <c r="BX32" i="64"/>
  <c r="BX51" i="64"/>
  <c r="BX9" i="64"/>
  <c r="CK79" i="64"/>
  <c r="CK57" i="64"/>
  <c r="CK53" i="64"/>
  <c r="CK51" i="64"/>
  <c r="CK28" i="64"/>
  <c r="CK48" i="64"/>
  <c r="CK13" i="64"/>
  <c r="CK104" i="64"/>
  <c r="CK142" i="64"/>
  <c r="BH108" i="64"/>
  <c r="BH152" i="64"/>
  <c r="BH96" i="64"/>
  <c r="BX8" i="64"/>
  <c r="AH112" i="64"/>
  <c r="BH112" i="64"/>
  <c r="CK113" i="64"/>
  <c r="BH113" i="64"/>
  <c r="AU22" i="64"/>
  <c r="BH22" i="64"/>
  <c r="CK115" i="64"/>
  <c r="BX115" i="64"/>
  <c r="AH93" i="64"/>
  <c r="CK93" i="64"/>
  <c r="BX93" i="64"/>
  <c r="BH93" i="64"/>
  <c r="CK123" i="64"/>
  <c r="BX123" i="64"/>
  <c r="AH50" i="64"/>
  <c r="BH50" i="64"/>
  <c r="BH73" i="64"/>
  <c r="BH49" i="64"/>
  <c r="BH45" i="64"/>
  <c r="BH41" i="64"/>
  <c r="BH101" i="64"/>
  <c r="BH35" i="64"/>
  <c r="BH79" i="64"/>
  <c r="BH57" i="64"/>
  <c r="BH21" i="64"/>
  <c r="BX159" i="64"/>
  <c r="BX148" i="64"/>
  <c r="BX116" i="64"/>
  <c r="BX150" i="64"/>
  <c r="BX118" i="64"/>
  <c r="BX162" i="64"/>
  <c r="BX152" i="64"/>
  <c r="BX120" i="64"/>
  <c r="BX88" i="64"/>
  <c r="BX23" i="64"/>
  <c r="BX44" i="64"/>
  <c r="BX61" i="64"/>
  <c r="BX64" i="64"/>
  <c r="BX57" i="64"/>
  <c r="BX66" i="64"/>
  <c r="BX34" i="64"/>
  <c r="BX11" i="64"/>
  <c r="CK61" i="64"/>
  <c r="CK150" i="64"/>
  <c r="CK50" i="64"/>
  <c r="CK22" i="64"/>
  <c r="CK37" i="64"/>
  <c r="CK10" i="64"/>
  <c r="CK23" i="64"/>
  <c r="CK21" i="64"/>
  <c r="CK138" i="64"/>
  <c r="CK112" i="64"/>
  <c r="CK92" i="64"/>
  <c r="CK124" i="64"/>
  <c r="BH162" i="64"/>
  <c r="BH84" i="64"/>
  <c r="CK146" i="64"/>
  <c r="BH160" i="64"/>
  <c r="BH116" i="64"/>
  <c r="BX71" i="64"/>
  <c r="CK149" i="64"/>
  <c r="BX149" i="64"/>
  <c r="AH132" i="64"/>
  <c r="BH132" i="64"/>
  <c r="AH114" i="64"/>
  <c r="BH114" i="64"/>
  <c r="AU24" i="64"/>
  <c r="BH24" i="64"/>
  <c r="BH120" i="64"/>
  <c r="BH61" i="64"/>
  <c r="BH81" i="64"/>
  <c r="BH115" i="64"/>
  <c r="BH20" i="64"/>
  <c r="BH15" i="64"/>
  <c r="BX92" i="64"/>
  <c r="BX86" i="64"/>
  <c r="BX21" i="64"/>
  <c r="BX156" i="64"/>
  <c r="BX130" i="64"/>
  <c r="BX46" i="64"/>
  <c r="BX98" i="64"/>
  <c r="BX47" i="64"/>
  <c r="BX13" i="64"/>
  <c r="CK46" i="64"/>
  <c r="CK152" i="64"/>
  <c r="CK27" i="64"/>
  <c r="CK20" i="64"/>
  <c r="CK45" i="64"/>
  <c r="CK11" i="64"/>
  <c r="BX73" i="64"/>
  <c r="CK114" i="64"/>
  <c r="BH146" i="64"/>
  <c r="CK154" i="64"/>
  <c r="BX10" i="64"/>
  <c r="CK25" i="64"/>
  <c r="CK108" i="64"/>
  <c r="BH16" i="64"/>
  <c r="CK153" i="64"/>
  <c r="BX153" i="64"/>
  <c r="BH153" i="64"/>
  <c r="AH68" i="64"/>
  <c r="CK68" i="64"/>
  <c r="BX68" i="64"/>
  <c r="AH30" i="64"/>
  <c r="CK30" i="64"/>
  <c r="BH30" i="64"/>
  <c r="AH52" i="64"/>
  <c r="BH52" i="64"/>
  <c r="AU36" i="64"/>
  <c r="CK36" i="64"/>
  <c r="BH36" i="64"/>
  <c r="CK155" i="64"/>
  <c r="BH155" i="64"/>
  <c r="BX155" i="64"/>
  <c r="AH76" i="64"/>
  <c r="CK76" i="64"/>
  <c r="BX76" i="64"/>
  <c r="BH76" i="64"/>
  <c r="AH128" i="64"/>
  <c r="BH128" i="64"/>
  <c r="AH54" i="64"/>
  <c r="BH54" i="64"/>
  <c r="BX125" i="64"/>
  <c r="CK125" i="64"/>
  <c r="CK151" i="64"/>
  <c r="BX151" i="64"/>
  <c r="BH151" i="64"/>
  <c r="AU30" i="64"/>
  <c r="BH47" i="64"/>
  <c r="BH67" i="64"/>
  <c r="BH126" i="64"/>
  <c r="BH98" i="64"/>
  <c r="BH158" i="64"/>
  <c r="BH95" i="64"/>
  <c r="BX161" i="64"/>
  <c r="BX140" i="64"/>
  <c r="BX142" i="64"/>
  <c r="BX110" i="64"/>
  <c r="BX144" i="64"/>
  <c r="BX112" i="64"/>
  <c r="BX19" i="64"/>
  <c r="BX36" i="64"/>
  <c r="BX97" i="64"/>
  <c r="BX53" i="64"/>
  <c r="BX24" i="64"/>
  <c r="BX105" i="64"/>
  <c r="BX67" i="64"/>
  <c r="BX84" i="64"/>
  <c r="BX106" i="64"/>
  <c r="BX49" i="64"/>
  <c r="BX16" i="64"/>
  <c r="BX158" i="64"/>
  <c r="CK55" i="64"/>
  <c r="CK81" i="64"/>
  <c r="CK148" i="64"/>
  <c r="CK41" i="64"/>
  <c r="CK12" i="64"/>
  <c r="CK106" i="64"/>
  <c r="CK84" i="64"/>
  <c r="CK158" i="64"/>
  <c r="CK102" i="64"/>
  <c r="CK162" i="64"/>
  <c r="CK98" i="64"/>
  <c r="BH12" i="64"/>
  <c r="BH38" i="64"/>
  <c r="CK83" i="64"/>
  <c r="BX83" i="64"/>
  <c r="BH83" i="64"/>
  <c r="BX69" i="64"/>
  <c r="AH56" i="64"/>
  <c r="CK56" i="64"/>
  <c r="BH56" i="64"/>
  <c r="CK129" i="64"/>
  <c r="BX129" i="64"/>
  <c r="BH129" i="64"/>
  <c r="AH122" i="64"/>
  <c r="BH122" i="64"/>
  <c r="AH58" i="64"/>
  <c r="CK58" i="64"/>
  <c r="BH58" i="64"/>
  <c r="AH14" i="64"/>
  <c r="BX14" i="64"/>
  <c r="AU70" i="64"/>
  <c r="CK70" i="64"/>
  <c r="BH70" i="64"/>
  <c r="AH136" i="64"/>
  <c r="BH136" i="64"/>
  <c r="BX137" i="64"/>
  <c r="CK137" i="64"/>
  <c r="BH137" i="64"/>
  <c r="AH85" i="64"/>
  <c r="CK85" i="64"/>
  <c r="AH74" i="64"/>
  <c r="BX74" i="64"/>
  <c r="BH74" i="64"/>
  <c r="CK74" i="64"/>
  <c r="BH141" i="64"/>
  <c r="BH85" i="64"/>
  <c r="BH23" i="64"/>
  <c r="BH106" i="64"/>
  <c r="BH31" i="64"/>
  <c r="BH19" i="64"/>
  <c r="BH142" i="64"/>
  <c r="BH55" i="64"/>
  <c r="BH11" i="64"/>
  <c r="BX108" i="64"/>
  <c r="BX33" i="64"/>
  <c r="BX17" i="64"/>
  <c r="BX38" i="64"/>
  <c r="BX39" i="64"/>
  <c r="BX85" i="64"/>
  <c r="BX18" i="64"/>
  <c r="CK67" i="64"/>
  <c r="CK69" i="64"/>
  <c r="CK16" i="64"/>
  <c r="CK39" i="64"/>
  <c r="CK31" i="64"/>
  <c r="CK9" i="64"/>
  <c r="CK17" i="64"/>
  <c r="CK90" i="64"/>
  <c r="BH104" i="64"/>
  <c r="CK160" i="64"/>
  <c r="CK96" i="64"/>
  <c r="BH14" i="64"/>
  <c r="CI93" i="64"/>
  <c r="CI90" i="64"/>
  <c r="CI89" i="64"/>
  <c r="CI164" i="64"/>
  <c r="CI140" i="64"/>
  <c r="CI124" i="64"/>
  <c r="CI108" i="64"/>
  <c r="CI43" i="64"/>
  <c r="CI14" i="64"/>
  <c r="CI47" i="64"/>
  <c r="CH165" i="64"/>
  <c r="CI8" i="64"/>
  <c r="CI18" i="64"/>
  <c r="CI88" i="64"/>
  <c r="CI87" i="64"/>
  <c r="CI161" i="64"/>
  <c r="CI138" i="64"/>
  <c r="CI122" i="64"/>
  <c r="CI106" i="64"/>
  <c r="CI79" i="64"/>
  <c r="CI147" i="64"/>
  <c r="CI57" i="64"/>
  <c r="CI53" i="64"/>
  <c r="CI51" i="64"/>
  <c r="CI60" i="64"/>
  <c r="CI64" i="64"/>
  <c r="CI26" i="64"/>
  <c r="CI13" i="64"/>
  <c r="CI126" i="64"/>
  <c r="CI65" i="64"/>
  <c r="CI16" i="64"/>
  <c r="CI86" i="64"/>
  <c r="CI98" i="64"/>
  <c r="CI120" i="64"/>
  <c r="CI104" i="64"/>
  <c r="CI61" i="64"/>
  <c r="CI24" i="64"/>
  <c r="CI91" i="64"/>
  <c r="CI73" i="64"/>
  <c r="CI85" i="64"/>
  <c r="CI84" i="64"/>
  <c r="CI83" i="64"/>
  <c r="CI95" i="64"/>
  <c r="CI134" i="64"/>
  <c r="CI118" i="64"/>
  <c r="CI102" i="64"/>
  <c r="CI52" i="64"/>
  <c r="CI152" i="64"/>
  <c r="CI48" i="64"/>
  <c r="CI45" i="64"/>
  <c r="CI11" i="64"/>
  <c r="CI142" i="64"/>
  <c r="CI75" i="64"/>
  <c r="CI25" i="64"/>
  <c r="CI35" i="64"/>
  <c r="CI136" i="64"/>
  <c r="CI150" i="64"/>
  <c r="CI54" i="64"/>
  <c r="CI37" i="64"/>
  <c r="CI10" i="64"/>
  <c r="CI160" i="64"/>
  <c r="CI162" i="64"/>
  <c r="CI163" i="64"/>
  <c r="CI132" i="64"/>
  <c r="CI116" i="64"/>
  <c r="CI100" i="64"/>
  <c r="CI55" i="64"/>
  <c r="CI81" i="64"/>
  <c r="CI50" i="64"/>
  <c r="CI148" i="64"/>
  <c r="CI17" i="64"/>
  <c r="CI41" i="64"/>
  <c r="CI12" i="64"/>
  <c r="CI21" i="64"/>
  <c r="CI158" i="64"/>
  <c r="CI157" i="64"/>
  <c r="CI159" i="64"/>
  <c r="CI146" i="64"/>
  <c r="CI130" i="64"/>
  <c r="CI114" i="64"/>
  <c r="CI97" i="64"/>
  <c r="CI154" i="64"/>
  <c r="CI67" i="64"/>
  <c r="CI69" i="64"/>
  <c r="CI27" i="64"/>
  <c r="CI20" i="64"/>
  <c r="CI39" i="64"/>
  <c r="CI31" i="64"/>
  <c r="CI9" i="64"/>
  <c r="CI92" i="64"/>
  <c r="CI110" i="64"/>
  <c r="CI59" i="64"/>
  <c r="CI23" i="64"/>
  <c r="CI155" i="64"/>
  <c r="CM94" i="64"/>
  <c r="CI94" i="64"/>
  <c r="CI96" i="64"/>
  <c r="CI144" i="64"/>
  <c r="CI128" i="64"/>
  <c r="CI112" i="64"/>
  <c r="CI49" i="64"/>
  <c r="CI63" i="64"/>
  <c r="CI71" i="64"/>
  <c r="CI77" i="64"/>
  <c r="CI19" i="64"/>
  <c r="CI33" i="64"/>
  <c r="CI15" i="64"/>
  <c r="BV108" i="64"/>
  <c r="BV86" i="64"/>
  <c r="BV38" i="64"/>
  <c r="BV47" i="64"/>
  <c r="BV8" i="64"/>
  <c r="BV13" i="64"/>
  <c r="BV18" i="64"/>
  <c r="BV80" i="64"/>
  <c r="BV136" i="64"/>
  <c r="BV60" i="64"/>
  <c r="BV53" i="64"/>
  <c r="BV84" i="64"/>
  <c r="BV78" i="64"/>
  <c r="BV82" i="64"/>
  <c r="BV90" i="64"/>
  <c r="BV62" i="64"/>
  <c r="BV71" i="64"/>
  <c r="BV39" i="64"/>
  <c r="BV85" i="64"/>
  <c r="BV50" i="64"/>
  <c r="BV124" i="64"/>
  <c r="BV100" i="64"/>
  <c r="BV76" i="64"/>
  <c r="BV126" i="64"/>
  <c r="BV94" i="64"/>
  <c r="BZ94" i="64"/>
  <c r="BV160" i="64"/>
  <c r="BV128" i="64"/>
  <c r="BV96" i="64"/>
  <c r="BV138" i="64"/>
  <c r="BV52" i="64"/>
  <c r="BV45" i="64"/>
  <c r="BV35" i="64"/>
  <c r="BV26" i="64"/>
  <c r="BV43" i="64"/>
  <c r="BV122" i="64"/>
  <c r="BV40" i="64"/>
  <c r="BV41" i="64"/>
  <c r="BV114" i="64"/>
  <c r="BV42" i="64"/>
  <c r="BV163" i="64"/>
  <c r="BV132" i="64"/>
  <c r="BV102" i="64"/>
  <c r="BV104" i="64"/>
  <c r="BV22" i="64"/>
  <c r="BV105" i="64"/>
  <c r="BV154" i="64"/>
  <c r="BV146" i="64"/>
  <c r="BV74" i="64"/>
  <c r="BV20" i="64"/>
  <c r="BV54" i="64"/>
  <c r="BV164" i="64"/>
  <c r="BV63" i="64"/>
  <c r="BV28" i="64"/>
  <c r="BV32" i="64"/>
  <c r="BV89" i="64"/>
  <c r="BV9" i="64"/>
  <c r="BV161" i="64"/>
  <c r="BV134" i="64"/>
  <c r="BV67" i="64"/>
  <c r="BV49" i="64"/>
  <c r="BV148" i="64"/>
  <c r="BV116" i="64"/>
  <c r="BV150" i="64"/>
  <c r="BV118" i="64"/>
  <c r="BV162" i="64"/>
  <c r="BV152" i="64"/>
  <c r="BV120" i="64"/>
  <c r="BV88" i="64"/>
  <c r="BV44" i="64"/>
  <c r="BV59" i="64"/>
  <c r="BV69" i="64"/>
  <c r="BV37" i="64"/>
  <c r="BV64" i="64"/>
  <c r="BV30" i="64"/>
  <c r="BV65" i="64"/>
  <c r="BV66" i="64"/>
  <c r="BV34" i="64"/>
  <c r="BV97" i="64"/>
  <c r="BV92" i="64"/>
  <c r="BV73" i="64"/>
  <c r="BV156" i="64"/>
  <c r="BV130" i="64"/>
  <c r="BV46" i="64"/>
  <c r="BV98" i="64"/>
  <c r="BV55" i="64"/>
  <c r="BV113" i="64"/>
  <c r="BV51" i="64"/>
  <c r="BV48" i="64"/>
  <c r="BV140" i="64"/>
  <c r="BV142" i="64"/>
  <c r="BV110" i="64"/>
  <c r="BV144" i="64"/>
  <c r="BV112" i="64"/>
  <c r="BV36" i="64"/>
  <c r="BV61" i="64"/>
  <c r="BV24" i="64"/>
  <c r="BV10" i="64"/>
  <c r="BV106" i="64"/>
  <c r="BV56" i="64"/>
  <c r="BV57" i="64"/>
  <c r="BV16" i="64"/>
  <c r="BV158" i="64"/>
  <c r="BV58" i="64"/>
  <c r="BV11" i="64"/>
  <c r="BF49" i="64"/>
  <c r="BF45" i="64"/>
  <c r="BF68" i="64"/>
  <c r="BF149" i="64"/>
  <c r="BF81" i="64"/>
  <c r="BF13" i="64"/>
  <c r="BF9" i="64"/>
  <c r="BF141" i="64"/>
  <c r="BF73" i="64"/>
  <c r="BF41" i="64"/>
  <c r="BF35" i="64"/>
  <c r="BF79" i="64"/>
  <c r="BF57" i="64"/>
  <c r="BE165" i="64"/>
  <c r="BF8" i="64"/>
  <c r="BF123" i="64"/>
  <c r="BF21" i="64"/>
  <c r="BF133" i="64"/>
  <c r="BF104" i="64"/>
  <c r="BF131" i="64"/>
  <c r="BF61" i="64"/>
  <c r="BF139" i="64"/>
  <c r="BF125" i="64"/>
  <c r="BF103" i="64"/>
  <c r="BF47" i="64"/>
  <c r="BF67" i="64"/>
  <c r="BF101" i="64"/>
  <c r="BF126" i="64"/>
  <c r="BF98" i="64"/>
  <c r="BF158" i="64"/>
  <c r="BF151" i="64"/>
  <c r="BF93" i="64"/>
  <c r="BF23" i="64"/>
  <c r="BF38" i="64"/>
  <c r="BF115" i="64"/>
  <c r="BF142" i="64"/>
  <c r="BF55" i="64"/>
  <c r="BF20" i="64"/>
  <c r="BF37" i="64"/>
  <c r="BF95" i="64"/>
  <c r="BF97" i="64"/>
  <c r="BF84" i="64"/>
  <c r="BF85" i="64"/>
  <c r="BF156" i="64"/>
  <c r="BF100" i="64"/>
  <c r="BF65" i="64"/>
  <c r="BF27" i="64"/>
  <c r="BF110" i="64"/>
  <c r="BF59" i="64"/>
  <c r="BF14" i="64"/>
  <c r="BF11" i="64"/>
  <c r="BF117" i="64"/>
  <c r="BF31" i="64"/>
  <c r="BF53" i="64"/>
  <c r="BF43" i="64"/>
  <c r="BF39" i="64"/>
  <c r="BF89" i="64"/>
  <c r="BF146" i="64"/>
  <c r="BF83" i="64"/>
  <c r="BF51" i="64"/>
  <c r="BF161" i="64"/>
  <c r="BF134" i="64"/>
  <c r="BF12" i="64"/>
  <c r="BF87" i="64"/>
  <c r="BF29" i="64"/>
  <c r="BF25" i="64"/>
  <c r="BF15" i="64"/>
  <c r="BF109" i="64"/>
  <c r="BF91" i="64"/>
  <c r="BF71" i="64"/>
  <c r="BF33" i="64"/>
  <c r="BF66" i="64"/>
  <c r="BF154" i="64"/>
  <c r="BF77" i="64"/>
  <c r="BF16" i="64"/>
  <c r="BF157" i="64"/>
  <c r="BF153" i="64"/>
  <c r="BF113" i="64"/>
  <c r="BF159" i="64"/>
  <c r="BF118" i="64"/>
  <c r="BF69" i="64"/>
  <c r="BF17" i="64"/>
  <c r="BF63" i="64"/>
  <c r="BF107" i="64"/>
  <c r="BF10" i="64"/>
  <c r="BF75" i="64"/>
  <c r="AJ111" i="64"/>
  <c r="AU146" i="64"/>
  <c r="AU43" i="64"/>
  <c r="AU65" i="64"/>
  <c r="AH152" i="64"/>
  <c r="AU164" i="64"/>
  <c r="AU106" i="64"/>
  <c r="AU26" i="64"/>
  <c r="AU51" i="64"/>
  <c r="AU67" i="64"/>
  <c r="AU33" i="64"/>
  <c r="AH25" i="64"/>
  <c r="AU114" i="64"/>
  <c r="AU110" i="64"/>
  <c r="AU93" i="64"/>
  <c r="AH142" i="64"/>
  <c r="AH156" i="64"/>
  <c r="AJ94" i="64"/>
  <c r="AW111" i="64"/>
  <c r="AU58" i="64"/>
  <c r="AU11" i="64"/>
  <c r="AH162" i="64"/>
  <c r="AU50" i="64"/>
  <c r="AU73" i="64"/>
  <c r="AU63" i="64"/>
  <c r="AU23" i="64"/>
  <c r="AH160" i="64"/>
  <c r="AU122" i="64"/>
  <c r="AU107" i="64"/>
  <c r="AU46" i="64"/>
  <c r="AU29" i="64"/>
  <c r="AU77" i="64"/>
  <c r="AU109" i="64"/>
  <c r="AH109" i="64"/>
  <c r="AH95" i="64"/>
  <c r="AU95" i="64"/>
  <c r="AH88" i="64"/>
  <c r="AU88" i="64"/>
  <c r="AU91" i="64"/>
  <c r="AH91" i="64"/>
  <c r="AH157" i="64"/>
  <c r="AU157" i="64"/>
  <c r="AH127" i="64"/>
  <c r="AU127" i="64"/>
  <c r="AH27" i="64"/>
  <c r="AU108" i="64"/>
  <c r="AH103" i="64"/>
  <c r="AU103" i="64"/>
  <c r="AH97" i="64"/>
  <c r="AU97" i="64"/>
  <c r="AU100" i="64"/>
  <c r="AH100" i="64"/>
  <c r="AU82" i="64"/>
  <c r="AH82" i="64"/>
  <c r="AH150" i="64"/>
  <c r="AH21" i="64"/>
  <c r="AU134" i="64"/>
  <c r="AU104" i="64"/>
  <c r="AU98" i="64"/>
  <c r="AU154" i="64"/>
  <c r="AU128" i="64"/>
  <c r="AU76" i="64"/>
  <c r="AU60" i="64"/>
  <c r="AU44" i="64"/>
  <c r="AU28" i="64"/>
  <c r="AU12" i="64"/>
  <c r="AH38" i="64"/>
  <c r="AH78" i="64"/>
  <c r="AH17" i="64"/>
  <c r="AH119" i="64"/>
  <c r="AU119" i="64"/>
  <c r="AH158" i="64"/>
  <c r="AU144" i="64"/>
  <c r="AU42" i="64"/>
  <c r="AU10" i="64"/>
  <c r="AU31" i="64"/>
  <c r="AU79" i="64"/>
  <c r="AU55" i="64"/>
  <c r="AU39" i="64"/>
  <c r="AH34" i="64"/>
  <c r="AH72" i="64"/>
  <c r="AH121" i="64"/>
  <c r="AU121" i="64"/>
  <c r="AH117" i="64"/>
  <c r="AU117" i="64"/>
  <c r="AU115" i="64"/>
  <c r="AH115" i="64"/>
  <c r="AU123" i="64"/>
  <c r="AH123" i="64"/>
  <c r="AH24" i="64"/>
  <c r="AS94" i="64"/>
  <c r="AU130" i="64"/>
  <c r="AU90" i="64"/>
  <c r="AU85" i="64"/>
  <c r="AU56" i="64"/>
  <c r="AU40" i="64"/>
  <c r="AH66" i="64"/>
  <c r="AH70" i="64"/>
  <c r="AH36" i="64"/>
  <c r="AH140" i="64"/>
  <c r="AH22" i="64"/>
  <c r="AU118" i="64"/>
  <c r="AU96" i="64"/>
  <c r="AU84" i="64"/>
  <c r="AU54" i="64"/>
  <c r="AU120" i="64"/>
  <c r="AU69" i="64"/>
  <c r="AU13" i="64"/>
  <c r="AU61" i="64"/>
  <c r="AU45" i="64"/>
  <c r="AU71" i="64"/>
  <c r="AU49" i="64"/>
  <c r="AU19" i="64"/>
  <c r="AH64" i="64"/>
  <c r="AU74" i="64"/>
  <c r="AU124" i="64"/>
  <c r="AH129" i="64"/>
  <c r="AU129" i="64"/>
  <c r="AU125" i="64"/>
  <c r="AH125" i="64"/>
  <c r="AH147" i="64"/>
  <c r="AU147" i="64"/>
  <c r="AH159" i="64"/>
  <c r="AU159" i="64"/>
  <c r="AH102" i="64"/>
  <c r="AU102" i="64"/>
  <c r="AH155" i="64"/>
  <c r="AU155" i="64"/>
  <c r="AU131" i="64"/>
  <c r="AH131" i="64"/>
  <c r="AH137" i="64"/>
  <c r="AU137" i="64"/>
  <c r="AU133" i="64"/>
  <c r="AH133" i="64"/>
  <c r="AU151" i="64"/>
  <c r="AH151" i="64"/>
  <c r="AU139" i="64"/>
  <c r="AH139" i="64"/>
  <c r="AU126" i="64"/>
  <c r="AU136" i="64"/>
  <c r="AU99" i="64"/>
  <c r="AU68" i="64"/>
  <c r="AU52" i="64"/>
  <c r="AU20" i="64"/>
  <c r="AU92" i="64"/>
  <c r="AU8" i="64"/>
  <c r="AH15" i="64"/>
  <c r="AU105" i="64"/>
  <c r="AH105" i="64"/>
  <c r="AU145" i="64"/>
  <c r="AH145" i="64"/>
  <c r="AH141" i="64"/>
  <c r="AU141" i="64"/>
  <c r="AU143" i="64"/>
  <c r="AH143" i="64"/>
  <c r="AU116" i="64"/>
  <c r="AU81" i="64"/>
  <c r="AU59" i="64"/>
  <c r="AU75" i="64"/>
  <c r="AU47" i="64"/>
  <c r="AU9" i="64"/>
  <c r="AH48" i="64"/>
  <c r="AH32" i="64"/>
  <c r="AU18" i="64"/>
  <c r="AU101" i="64"/>
  <c r="AH101" i="64"/>
  <c r="AH86" i="64"/>
  <c r="AU86" i="64"/>
  <c r="AH87" i="64"/>
  <c r="AU87" i="64"/>
  <c r="AU153" i="64"/>
  <c r="AH153" i="64"/>
  <c r="AU83" i="64"/>
  <c r="AH83" i="64"/>
  <c r="AU149" i="64"/>
  <c r="AH149" i="64"/>
  <c r="AH135" i="64"/>
  <c r="AU135" i="64"/>
  <c r="AH163" i="64"/>
  <c r="AU163" i="64"/>
  <c r="AU138" i="64"/>
  <c r="AU132" i="64"/>
  <c r="AU80" i="64"/>
  <c r="AU16" i="64"/>
  <c r="AH113" i="64"/>
  <c r="AU113" i="64"/>
  <c r="AH89" i="64"/>
  <c r="AU89" i="64"/>
  <c r="AU161" i="64"/>
  <c r="AH161" i="64"/>
  <c r="AU62" i="64"/>
  <c r="AU14" i="64"/>
  <c r="AU112" i="64"/>
  <c r="AU53" i="64"/>
  <c r="AU37" i="64"/>
  <c r="AU35" i="64"/>
  <c r="AU57" i="64"/>
  <c r="AU41" i="64"/>
  <c r="AS37" i="64"/>
  <c r="AS57" i="64"/>
  <c r="AS164" i="64"/>
  <c r="AS124" i="64"/>
  <c r="AS142" i="64"/>
  <c r="AS31" i="64"/>
  <c r="AS67" i="64"/>
  <c r="AS79" i="64"/>
  <c r="AS51" i="64"/>
  <c r="AS29" i="64"/>
  <c r="AS11" i="64"/>
  <c r="AS77" i="64"/>
  <c r="AS55" i="64"/>
  <c r="AS39" i="64"/>
  <c r="AS23" i="64"/>
  <c r="AS53" i="64"/>
  <c r="AS33" i="64"/>
  <c r="AS134" i="64"/>
  <c r="AS154" i="64"/>
  <c r="AS122" i="64"/>
  <c r="AS130" i="64"/>
  <c r="AS150" i="64"/>
  <c r="AS108" i="64"/>
  <c r="AS15" i="64"/>
  <c r="AS160" i="64"/>
  <c r="AS118" i="64"/>
  <c r="AS162" i="64"/>
  <c r="AS120" i="64"/>
  <c r="AS69" i="64"/>
  <c r="AS13" i="64"/>
  <c r="AS61" i="64"/>
  <c r="AS45" i="64"/>
  <c r="AS17" i="64"/>
  <c r="AS71" i="64"/>
  <c r="AS49" i="64"/>
  <c r="AS19" i="64"/>
  <c r="AS112" i="64"/>
  <c r="AS73" i="64"/>
  <c r="AS156" i="64"/>
  <c r="AS144" i="64"/>
  <c r="AS152" i="64"/>
  <c r="AS126" i="64"/>
  <c r="AS136" i="64"/>
  <c r="AS146" i="64"/>
  <c r="AS21" i="64"/>
  <c r="AS35" i="64"/>
  <c r="AS148" i="64"/>
  <c r="AS114" i="64"/>
  <c r="AS110" i="64"/>
  <c r="AS116" i="64"/>
  <c r="AS81" i="64"/>
  <c r="AS59" i="64"/>
  <c r="AS43" i="64"/>
  <c r="AS25" i="64"/>
  <c r="AS65" i="64"/>
  <c r="AS63" i="64"/>
  <c r="AS75" i="64"/>
  <c r="AS47" i="64"/>
  <c r="AS27" i="64"/>
  <c r="AS9" i="64"/>
  <c r="AS41" i="64"/>
  <c r="AS128" i="64"/>
  <c r="AS138" i="64"/>
  <c r="AS140" i="64"/>
  <c r="AS158" i="64"/>
  <c r="AS132" i="64"/>
  <c r="AS92" i="64"/>
  <c r="AF156" i="64"/>
  <c r="AF63" i="64"/>
  <c r="AF42" i="64"/>
  <c r="AF34" i="64"/>
  <c r="AF59" i="64"/>
  <c r="AF150" i="64"/>
  <c r="AF31" i="64"/>
  <c r="AF70" i="64"/>
  <c r="AF38" i="64"/>
  <c r="AF61" i="64"/>
  <c r="AF19" i="64"/>
  <c r="AF8" i="64"/>
  <c r="AF32" i="64"/>
  <c r="AF65" i="64"/>
  <c r="AF158" i="64"/>
  <c r="AF160" i="64"/>
  <c r="AF162" i="64"/>
  <c r="AF55" i="64"/>
  <c r="AF66" i="64"/>
  <c r="AF152" i="64"/>
  <c r="AF57" i="64"/>
  <c r="AF17" i="64"/>
  <c r="AF62" i="64"/>
  <c r="AF154" i="64"/>
  <c r="AF140" i="64"/>
  <c r="AF79" i="64"/>
  <c r="AF47" i="64"/>
  <c r="AF29" i="64"/>
  <c r="AF58" i="64"/>
  <c r="AF81" i="64"/>
  <c r="AF49" i="64"/>
  <c r="AF13" i="64"/>
  <c r="AF22" i="64"/>
  <c r="AF53" i="64"/>
  <c r="AF75" i="64"/>
  <c r="AF43" i="64"/>
  <c r="AF54" i="64"/>
  <c r="AF77" i="64"/>
  <c r="AF45" i="64"/>
  <c r="AF11" i="64"/>
  <c r="AF30" i="64"/>
  <c r="AF15" i="64"/>
  <c r="AF142" i="64"/>
  <c r="AF144" i="64"/>
  <c r="AF146" i="64"/>
  <c r="AF148" i="64"/>
  <c r="AF71" i="64"/>
  <c r="AF39" i="64"/>
  <c r="AF35" i="64"/>
  <c r="AF50" i="64"/>
  <c r="AF73" i="64"/>
  <c r="AF41" i="64"/>
  <c r="AF51" i="64"/>
  <c r="AF67" i="64"/>
  <c r="AF28" i="64"/>
  <c r="AF46" i="64"/>
  <c r="AF69" i="64"/>
  <c r="AF37" i="64"/>
  <c r="AF33" i="64"/>
  <c r="J101" i="64"/>
  <c r="AX101" i="64" s="1"/>
  <c r="U101" i="64"/>
  <c r="J28" i="64"/>
  <c r="X28" i="64" s="1"/>
  <c r="U28" i="64"/>
  <c r="J87" i="64"/>
  <c r="BZ87" i="64" s="1"/>
  <c r="U87" i="64"/>
  <c r="J146" i="64"/>
  <c r="U146" i="64"/>
  <c r="J83" i="64"/>
  <c r="U83" i="64"/>
  <c r="J109" i="64"/>
  <c r="BJ109" i="64" s="1"/>
  <c r="U109" i="64"/>
  <c r="J68" i="64"/>
  <c r="BJ68" i="64" s="1"/>
  <c r="U68" i="64"/>
  <c r="J134" i="64"/>
  <c r="CN134" i="64" s="1"/>
  <c r="U134" i="64"/>
  <c r="J30" i="64"/>
  <c r="U30" i="64"/>
  <c r="J120" i="64"/>
  <c r="BK120" i="64" s="1"/>
  <c r="U120" i="64"/>
  <c r="J52" i="64"/>
  <c r="BJ52" i="64" s="1"/>
  <c r="U52" i="64"/>
  <c r="J121" i="64"/>
  <c r="U121" i="64"/>
  <c r="J114" i="64"/>
  <c r="CN114" i="64" s="1"/>
  <c r="U114" i="64"/>
  <c r="J117" i="64"/>
  <c r="AX117" i="64" s="1"/>
  <c r="U117" i="64"/>
  <c r="J93" i="64"/>
  <c r="BZ93" i="64" s="1"/>
  <c r="U93" i="64"/>
  <c r="J29" i="64"/>
  <c r="AX29" i="64" s="1"/>
  <c r="U29" i="64"/>
  <c r="J123" i="64"/>
  <c r="U123" i="64"/>
  <c r="J156" i="64"/>
  <c r="BJ156" i="64" s="1"/>
  <c r="U156" i="64"/>
  <c r="J50" i="64"/>
  <c r="BZ50" i="64" s="1"/>
  <c r="U50" i="64"/>
  <c r="J76" i="64"/>
  <c r="X76" i="64" s="1"/>
  <c r="U76" i="64"/>
  <c r="J142" i="64"/>
  <c r="U142" i="64"/>
  <c r="J51" i="64"/>
  <c r="AJ51" i="64" s="1"/>
  <c r="U51" i="64"/>
  <c r="J128" i="64"/>
  <c r="CM128" i="64" s="1"/>
  <c r="U128" i="64"/>
  <c r="J62" i="64"/>
  <c r="CN62" i="64" s="1"/>
  <c r="U62" i="64"/>
  <c r="J129" i="64"/>
  <c r="BK129" i="64" s="1"/>
  <c r="U129" i="64"/>
  <c r="J54" i="64"/>
  <c r="BZ54" i="64" s="1"/>
  <c r="U54" i="64"/>
  <c r="J122" i="64"/>
  <c r="CM122" i="64" s="1"/>
  <c r="U122" i="64"/>
  <c r="J47" i="64"/>
  <c r="U47" i="64"/>
  <c r="J125" i="64"/>
  <c r="CA125" i="64" s="1"/>
  <c r="U125" i="64"/>
  <c r="J24" i="64"/>
  <c r="BJ24" i="64" s="1"/>
  <c r="U24" i="64"/>
  <c r="J147" i="64"/>
  <c r="CN147" i="64" s="1"/>
  <c r="U147" i="64"/>
  <c r="J159" i="64"/>
  <c r="CA159" i="64" s="1"/>
  <c r="U159" i="64"/>
  <c r="J102" i="64"/>
  <c r="U102" i="64"/>
  <c r="J37" i="64"/>
  <c r="W37" i="64" s="1"/>
  <c r="U37" i="64"/>
  <c r="J155" i="64"/>
  <c r="CM155" i="64" s="1"/>
  <c r="U155" i="64"/>
  <c r="J131" i="64"/>
  <c r="U131" i="64"/>
  <c r="J106" i="64"/>
  <c r="CA106" i="64" s="1"/>
  <c r="U106" i="64"/>
  <c r="J9" i="64"/>
  <c r="AX9" i="64" s="1"/>
  <c r="U9" i="64"/>
  <c r="J35" i="64"/>
  <c r="AJ35" i="64" s="1"/>
  <c r="U35" i="64"/>
  <c r="S111" i="64"/>
  <c r="W111" i="64"/>
  <c r="J84" i="64"/>
  <c r="AK84" i="64" s="1"/>
  <c r="U84" i="64"/>
  <c r="J150" i="64"/>
  <c r="CM150" i="64" s="1"/>
  <c r="U150" i="64"/>
  <c r="J70" i="64"/>
  <c r="X70" i="64" s="1"/>
  <c r="U70" i="64"/>
  <c r="J136" i="64"/>
  <c r="U136" i="64"/>
  <c r="J137" i="64"/>
  <c r="AX137" i="64" s="1"/>
  <c r="U137" i="64"/>
  <c r="J63" i="64"/>
  <c r="AW63" i="64" s="1"/>
  <c r="U63" i="64"/>
  <c r="J67" i="64"/>
  <c r="AW67" i="64" s="1"/>
  <c r="U67" i="64"/>
  <c r="J92" i="64"/>
  <c r="AK92" i="64" s="1"/>
  <c r="U92" i="64"/>
  <c r="J158" i="64"/>
  <c r="U158" i="64"/>
  <c r="J78" i="64"/>
  <c r="X78" i="64" s="1"/>
  <c r="U78" i="64"/>
  <c r="J144" i="64"/>
  <c r="BZ144" i="64" s="1"/>
  <c r="U144" i="64"/>
  <c r="J79" i="64"/>
  <c r="BK79" i="64" s="1"/>
  <c r="U79" i="64"/>
  <c r="J145" i="64"/>
  <c r="CA145" i="64" s="1"/>
  <c r="U145" i="64"/>
  <c r="J72" i="64"/>
  <c r="BK72" i="64" s="1"/>
  <c r="U72" i="64"/>
  <c r="J138" i="64"/>
  <c r="BZ138" i="64" s="1"/>
  <c r="U138" i="64"/>
  <c r="J75" i="64"/>
  <c r="AK75" i="64" s="1"/>
  <c r="U75" i="64"/>
  <c r="J141" i="64"/>
  <c r="AK141" i="64" s="1"/>
  <c r="U141" i="64"/>
  <c r="J48" i="64"/>
  <c r="BJ48" i="64" s="1"/>
  <c r="U48" i="64"/>
  <c r="J16" i="64"/>
  <c r="BZ16" i="64" s="1"/>
  <c r="U16" i="64"/>
  <c r="J143" i="64"/>
  <c r="AK143" i="64" s="1"/>
  <c r="U143" i="64"/>
  <c r="J85" i="64"/>
  <c r="BK85" i="64" s="1"/>
  <c r="U85" i="64"/>
  <c r="J21" i="64"/>
  <c r="CA21" i="64" s="1"/>
  <c r="U21" i="64"/>
  <c r="J98" i="64"/>
  <c r="CM98" i="64" s="1"/>
  <c r="U98" i="64"/>
  <c r="J66" i="64"/>
  <c r="CN66" i="64" s="1"/>
  <c r="U66" i="64"/>
  <c r="J42" i="64"/>
  <c r="U42" i="64"/>
  <c r="J74" i="64"/>
  <c r="BZ74" i="64" s="1"/>
  <c r="U74" i="64"/>
  <c r="J14" i="64"/>
  <c r="BZ14" i="64" s="1"/>
  <c r="U14" i="64"/>
  <c r="J12" i="64"/>
  <c r="CN12" i="64" s="1"/>
  <c r="U12" i="64"/>
  <c r="J86" i="64"/>
  <c r="BK86" i="64" s="1"/>
  <c r="U86" i="64"/>
  <c r="J27" i="64"/>
  <c r="CA27" i="64" s="1"/>
  <c r="U27" i="64"/>
  <c r="J95" i="64"/>
  <c r="BZ95" i="64" s="1"/>
  <c r="U95" i="64"/>
  <c r="J161" i="64"/>
  <c r="AX161" i="64" s="1"/>
  <c r="U161" i="64"/>
  <c r="J154" i="64"/>
  <c r="AX154" i="64" s="1"/>
  <c r="U154" i="64"/>
  <c r="J8" i="64"/>
  <c r="U8" i="64"/>
  <c r="I165" i="64"/>
  <c r="U165" i="64" s="1"/>
  <c r="J69" i="64"/>
  <c r="U69" i="64"/>
  <c r="J152" i="64"/>
  <c r="AX152" i="64" s="1"/>
  <c r="U152" i="64"/>
  <c r="J80" i="64"/>
  <c r="BZ80" i="64" s="1"/>
  <c r="U80" i="64"/>
  <c r="J149" i="64"/>
  <c r="BJ149" i="64" s="1"/>
  <c r="U149" i="64"/>
  <c r="J135" i="64"/>
  <c r="CN135" i="64" s="1"/>
  <c r="U135" i="64"/>
  <c r="J26" i="64"/>
  <c r="CN26" i="64" s="1"/>
  <c r="U26" i="64"/>
  <c r="J163" i="64"/>
  <c r="BJ163" i="64" s="1"/>
  <c r="U163" i="64"/>
  <c r="J49" i="64"/>
  <c r="W49" i="64" s="1"/>
  <c r="U49" i="64"/>
  <c r="J99" i="64"/>
  <c r="BK99" i="64" s="1"/>
  <c r="U99" i="64"/>
  <c r="J107" i="64"/>
  <c r="CA107" i="64" s="1"/>
  <c r="U107" i="64"/>
  <c r="J46" i="64"/>
  <c r="BZ46" i="64" s="1"/>
  <c r="U46" i="64"/>
  <c r="J39" i="64"/>
  <c r="AW39" i="64" s="1"/>
  <c r="U39" i="64"/>
  <c r="J160" i="64"/>
  <c r="AX160" i="64" s="1"/>
  <c r="U160" i="64"/>
  <c r="J96" i="64"/>
  <c r="BK96" i="64" s="1"/>
  <c r="U96" i="64"/>
  <c r="J88" i="64"/>
  <c r="BJ88" i="64" s="1"/>
  <c r="U88" i="64"/>
  <c r="J91" i="64"/>
  <c r="BZ91" i="64" s="1"/>
  <c r="U91" i="64"/>
  <c r="J157" i="64"/>
  <c r="X157" i="64" s="1"/>
  <c r="U157" i="64"/>
  <c r="J40" i="64"/>
  <c r="X40" i="64" s="1"/>
  <c r="U40" i="64"/>
  <c r="J127" i="64"/>
  <c r="AX127" i="64" s="1"/>
  <c r="U127" i="64"/>
  <c r="J18" i="64"/>
  <c r="BJ18" i="64" s="1"/>
  <c r="U18" i="64"/>
  <c r="J57" i="64"/>
  <c r="X57" i="64" s="1"/>
  <c r="U57" i="64"/>
  <c r="J132" i="64"/>
  <c r="AK132" i="64" s="1"/>
  <c r="U132" i="64"/>
  <c r="J10" i="64"/>
  <c r="BZ10" i="64" s="1"/>
  <c r="U10" i="64"/>
  <c r="J140" i="64"/>
  <c r="CM140" i="64" s="1"/>
  <c r="U140" i="64"/>
  <c r="J55" i="64"/>
  <c r="U55" i="64"/>
  <c r="J38" i="64"/>
  <c r="AK38" i="64" s="1"/>
  <c r="U38" i="64"/>
  <c r="J118" i="64"/>
  <c r="AJ118" i="64" s="1"/>
  <c r="U118" i="64"/>
  <c r="J60" i="64"/>
  <c r="BJ60" i="64" s="1"/>
  <c r="U60" i="64"/>
  <c r="J103" i="64"/>
  <c r="AX103" i="64" s="1"/>
  <c r="U103" i="64"/>
  <c r="J20" i="64"/>
  <c r="U20" i="64"/>
  <c r="J104" i="64"/>
  <c r="CM104" i="64" s="1"/>
  <c r="U104" i="64"/>
  <c r="J11" i="64"/>
  <c r="AW11" i="64" s="1"/>
  <c r="U11" i="64"/>
  <c r="J97" i="64"/>
  <c r="CA97" i="64" s="1"/>
  <c r="U97" i="64"/>
  <c r="J162" i="64"/>
  <c r="AX162" i="64" s="1"/>
  <c r="U162" i="64"/>
  <c r="J100" i="64"/>
  <c r="CM100" i="64" s="1"/>
  <c r="U100" i="64"/>
  <c r="J110" i="64"/>
  <c r="AW110" i="64" s="1"/>
  <c r="U110" i="64"/>
  <c r="J45" i="64"/>
  <c r="U45" i="64"/>
  <c r="J82" i="64"/>
  <c r="AK82" i="64" s="1"/>
  <c r="U82" i="64"/>
  <c r="J90" i="64"/>
  <c r="BJ90" i="64" s="1"/>
  <c r="U90" i="64"/>
  <c r="J17" i="64"/>
  <c r="AW17" i="64" s="1"/>
  <c r="U17" i="64"/>
  <c r="J164" i="64"/>
  <c r="U164" i="64"/>
  <c r="J33" i="64"/>
  <c r="X33" i="64" s="1"/>
  <c r="U33" i="64"/>
  <c r="J23" i="64"/>
  <c r="BJ23" i="64" s="1"/>
  <c r="U23" i="64"/>
  <c r="J59" i="64"/>
  <c r="AW59" i="64" s="1"/>
  <c r="U59" i="64"/>
  <c r="J126" i="64"/>
  <c r="AK126" i="64" s="1"/>
  <c r="U126" i="64"/>
  <c r="J19" i="64"/>
  <c r="U19" i="64"/>
  <c r="J112" i="64"/>
  <c r="CM112" i="64" s="1"/>
  <c r="U112" i="64"/>
  <c r="J31" i="64"/>
  <c r="CN31" i="64" s="1"/>
  <c r="U31" i="64"/>
  <c r="J113" i="64"/>
  <c r="AX113" i="64" s="1"/>
  <c r="U113" i="64"/>
  <c r="J22" i="64"/>
  <c r="CA22" i="64" s="1"/>
  <c r="U22" i="64"/>
  <c r="J105" i="64"/>
  <c r="AK105" i="64" s="1"/>
  <c r="U105" i="64"/>
  <c r="J15" i="64"/>
  <c r="BJ15" i="64" s="1"/>
  <c r="U15" i="64"/>
  <c r="J108" i="64"/>
  <c r="AX108" i="64" s="1"/>
  <c r="U108" i="64"/>
  <c r="J64" i="64"/>
  <c r="CA64" i="64" s="1"/>
  <c r="U64" i="64"/>
  <c r="J32" i="64"/>
  <c r="BZ32" i="64" s="1"/>
  <c r="U32" i="64"/>
  <c r="J81" i="64"/>
  <c r="BJ81" i="64" s="1"/>
  <c r="U81" i="64"/>
  <c r="J116" i="64"/>
  <c r="X116" i="64" s="1"/>
  <c r="U116" i="64"/>
  <c r="J119" i="64"/>
  <c r="AX119" i="64" s="1"/>
  <c r="U119" i="64"/>
  <c r="J53" i="64"/>
  <c r="W53" i="64" s="1"/>
  <c r="U53" i="64"/>
  <c r="J89" i="64"/>
  <c r="CM89" i="64" s="1"/>
  <c r="U89" i="64"/>
  <c r="J124" i="64"/>
  <c r="AX124" i="64" s="1"/>
  <c r="U124" i="64"/>
  <c r="J34" i="64"/>
  <c r="CN34" i="64" s="1"/>
  <c r="U34" i="64"/>
  <c r="J41" i="64"/>
  <c r="W41" i="64" s="1"/>
  <c r="U41" i="64"/>
  <c r="J153" i="64"/>
  <c r="BJ153" i="64" s="1"/>
  <c r="U153" i="64"/>
  <c r="J61" i="64"/>
  <c r="BK61" i="64" s="1"/>
  <c r="U61" i="64"/>
  <c r="J43" i="64"/>
  <c r="CA43" i="64" s="1"/>
  <c r="U43" i="64"/>
  <c r="J36" i="64"/>
  <c r="BZ36" i="64" s="1"/>
  <c r="U36" i="64"/>
  <c r="J115" i="64"/>
  <c r="BJ115" i="64" s="1"/>
  <c r="U115" i="64"/>
  <c r="J148" i="64"/>
  <c r="AK148" i="64" s="1"/>
  <c r="U148" i="64"/>
  <c r="J73" i="64"/>
  <c r="BK73" i="64" s="1"/>
  <c r="U73" i="64"/>
  <c r="J56" i="64"/>
  <c r="BJ56" i="64" s="1"/>
  <c r="U56" i="64"/>
  <c r="W94" i="64"/>
  <c r="S94" i="64"/>
  <c r="J71" i="64"/>
  <c r="U71" i="64"/>
  <c r="J130" i="64"/>
  <c r="X130" i="64" s="1"/>
  <c r="U130" i="64"/>
  <c r="J133" i="64"/>
  <c r="BJ133" i="64" s="1"/>
  <c r="U133" i="64"/>
  <c r="J151" i="64"/>
  <c r="X151" i="64" s="1"/>
  <c r="U151" i="64"/>
  <c r="J77" i="64"/>
  <c r="CA77" i="64" s="1"/>
  <c r="U77" i="64"/>
  <c r="J13" i="64"/>
  <c r="AX13" i="64" s="1"/>
  <c r="U13" i="64"/>
  <c r="J65" i="64"/>
  <c r="AW65" i="64" s="1"/>
  <c r="U65" i="64"/>
  <c r="J58" i="64"/>
  <c r="K58" i="64" s="1"/>
  <c r="U58" i="64"/>
  <c r="J25" i="64"/>
  <c r="BK25" i="64" s="1"/>
  <c r="U25" i="64"/>
  <c r="J139" i="64"/>
  <c r="CA139" i="64" s="1"/>
  <c r="U139" i="64"/>
  <c r="J44" i="64"/>
  <c r="AX44" i="64" s="1"/>
  <c r="U44" i="64"/>
  <c r="H163" i="63"/>
  <c r="AI163" i="63"/>
  <c r="C165" i="64"/>
  <c r="B105" i="64"/>
  <c r="B106" i="64"/>
  <c r="B107" i="64"/>
  <c r="B108" i="64"/>
  <c r="B109" i="64"/>
  <c r="B110" i="64"/>
  <c r="B112" i="64"/>
  <c r="B98" i="64"/>
  <c r="B99" i="64"/>
  <c r="B100" i="64"/>
  <c r="B101" i="64"/>
  <c r="B102" i="64"/>
  <c r="B103" i="64"/>
  <c r="B104" i="64"/>
  <c r="B97" i="64"/>
  <c r="B89" i="64"/>
  <c r="B90" i="64"/>
  <c r="B91" i="64"/>
  <c r="B92" i="64"/>
  <c r="B93" i="64"/>
  <c r="B95" i="64"/>
  <c r="B96" i="64"/>
  <c r="B82" i="64"/>
  <c r="B83" i="64"/>
  <c r="B84" i="64"/>
  <c r="B85" i="64"/>
  <c r="B86" i="64"/>
  <c r="B87" i="64"/>
  <c r="B88" i="64"/>
  <c r="B68" i="64"/>
  <c r="B69" i="64"/>
  <c r="B70" i="64"/>
  <c r="B71" i="64"/>
  <c r="B72" i="64"/>
  <c r="B73" i="64"/>
  <c r="B74" i="64"/>
  <c r="B75" i="64"/>
  <c r="B76" i="64"/>
  <c r="B77" i="64"/>
  <c r="B78" i="64"/>
  <c r="B79" i="64"/>
  <c r="B80" i="64"/>
  <c r="B81" i="64"/>
  <c r="B54" i="64"/>
  <c r="B55" i="64"/>
  <c r="B56" i="64"/>
  <c r="B57" i="64"/>
  <c r="B58" i="64"/>
  <c r="B59" i="64"/>
  <c r="B60" i="64"/>
  <c r="B61" i="64"/>
  <c r="B62" i="64"/>
  <c r="B63" i="64"/>
  <c r="B64" i="64"/>
  <c r="B65" i="64"/>
  <c r="B66" i="64"/>
  <c r="B67" i="64"/>
  <c r="B43" i="64"/>
  <c r="B44" i="64"/>
  <c r="B45" i="64"/>
  <c r="B46" i="64"/>
  <c r="B47" i="64"/>
  <c r="B48" i="64"/>
  <c r="B49" i="64"/>
  <c r="B50" i="64"/>
  <c r="B51" i="64"/>
  <c r="B52" i="64"/>
  <c r="B53" i="64"/>
  <c r="B25" i="64"/>
  <c r="B26" i="64"/>
  <c r="B27" i="64"/>
  <c r="B28" i="64"/>
  <c r="B29" i="64"/>
  <c r="B30" i="64"/>
  <c r="B31" i="64"/>
  <c r="B32" i="64"/>
  <c r="B33" i="64"/>
  <c r="B34" i="64"/>
  <c r="B35" i="64"/>
  <c r="B36" i="64"/>
  <c r="B37" i="64"/>
  <c r="B38" i="64"/>
  <c r="B39" i="64"/>
  <c r="B40" i="64"/>
  <c r="B41" i="64"/>
  <c r="B42" i="64"/>
  <c r="BT165" i="64" l="1"/>
  <c r="BU165" i="64" s="1"/>
  <c r="CN130" i="64"/>
  <c r="CA150" i="64"/>
  <c r="K32" i="33"/>
  <c r="K28" i="33"/>
  <c r="CA28" i="64"/>
  <c r="CA60" i="64"/>
  <c r="X156" i="64"/>
  <c r="AK31" i="64"/>
  <c r="BK149" i="64"/>
  <c r="AK140" i="64"/>
  <c r="BK124" i="64"/>
  <c r="AK150" i="64"/>
  <c r="CN77" i="64"/>
  <c r="CN161" i="64"/>
  <c r="AK63" i="64"/>
  <c r="AX122" i="64"/>
  <c r="CA138" i="64"/>
  <c r="CA92" i="64"/>
  <c r="AX18" i="64"/>
  <c r="X117" i="64"/>
  <c r="CN120" i="64"/>
  <c r="AK147" i="64"/>
  <c r="CN16" i="64"/>
  <c r="BK39" i="64"/>
  <c r="AX70" i="64"/>
  <c r="CA148" i="64"/>
  <c r="G28" i="33"/>
  <c r="G30" i="33" s="1"/>
  <c r="BK116" i="64"/>
  <c r="AX27" i="64"/>
  <c r="CA141" i="64"/>
  <c r="CA93" i="64"/>
  <c r="CN58" i="64"/>
  <c r="BK151" i="64"/>
  <c r="X52" i="64"/>
  <c r="AX109" i="64"/>
  <c r="AX40" i="64"/>
  <c r="AK11" i="64"/>
  <c r="AX89" i="64"/>
  <c r="X60" i="64"/>
  <c r="X89" i="64"/>
  <c r="CN128" i="64"/>
  <c r="BK70" i="64"/>
  <c r="AX150" i="64"/>
  <c r="AX49" i="64"/>
  <c r="AK15" i="64"/>
  <c r="CN138" i="64"/>
  <c r="CA143" i="64"/>
  <c r="X81" i="64"/>
  <c r="CN97" i="64"/>
  <c r="AK27" i="64"/>
  <c r="X37" i="64"/>
  <c r="CA100" i="64"/>
  <c r="AK163" i="64"/>
  <c r="AX8" i="64"/>
  <c r="J165" i="64"/>
  <c r="CA165" i="64" s="1"/>
  <c r="CA72" i="64"/>
  <c r="BK74" i="64"/>
  <c r="AK16" i="64"/>
  <c r="BK56" i="64"/>
  <c r="BK128" i="64"/>
  <c r="AK151" i="64"/>
  <c r="CN15" i="64"/>
  <c r="CA156" i="64"/>
  <c r="BK89" i="64"/>
  <c r="CN122" i="64"/>
  <c r="CA126" i="64"/>
  <c r="AK122" i="64"/>
  <c r="AK70" i="64"/>
  <c r="X122" i="64"/>
  <c r="AK61" i="64"/>
  <c r="X51" i="64"/>
  <c r="AX65" i="64"/>
  <c r="CN63" i="64"/>
  <c r="AK32" i="64"/>
  <c r="BK50" i="64"/>
  <c r="CN67" i="64"/>
  <c r="CN56" i="64"/>
  <c r="CA104" i="64"/>
  <c r="BK153" i="64"/>
  <c r="AK87" i="64"/>
  <c r="CA35" i="64"/>
  <c r="X36" i="64"/>
  <c r="CA56" i="64"/>
  <c r="X21" i="64"/>
  <c r="CN104" i="64"/>
  <c r="BK91" i="64"/>
  <c r="X91" i="64"/>
  <c r="AX148" i="64"/>
  <c r="X8" i="64"/>
  <c r="CA59" i="64"/>
  <c r="X120" i="64"/>
  <c r="X11" i="64"/>
  <c r="AX43" i="64"/>
  <c r="CA98" i="64"/>
  <c r="AK156" i="64"/>
  <c r="X138" i="64"/>
  <c r="X105" i="64"/>
  <c r="CA10" i="64"/>
  <c r="X18" i="64"/>
  <c r="CA88" i="64"/>
  <c r="X63" i="64"/>
  <c r="I17" i="53"/>
  <c r="G15" i="53"/>
  <c r="AX163" i="64"/>
  <c r="AK127" i="64"/>
  <c r="AX155" i="64"/>
  <c r="AK36" i="64"/>
  <c r="CN105" i="64"/>
  <c r="AK41" i="64"/>
  <c r="AX93" i="64"/>
  <c r="AK128" i="64"/>
  <c r="X163" i="64"/>
  <c r="CN98" i="64"/>
  <c r="X90" i="64"/>
  <c r="AX140" i="64"/>
  <c r="X118" i="64"/>
  <c r="CA62" i="64"/>
  <c r="AK100" i="64"/>
  <c r="AX15" i="64"/>
  <c r="CN32" i="64"/>
  <c r="CA90" i="64"/>
  <c r="CA109" i="64"/>
  <c r="CA127" i="64"/>
  <c r="CA91" i="64"/>
  <c r="CA151" i="64"/>
  <c r="BK88" i="64"/>
  <c r="BK130" i="64"/>
  <c r="CN103" i="64"/>
  <c r="CN24" i="64"/>
  <c r="CN65" i="64"/>
  <c r="BK10" i="64"/>
  <c r="AX149" i="64"/>
  <c r="CN87" i="64"/>
  <c r="BK21" i="64"/>
  <c r="AX56" i="64"/>
  <c r="AX24" i="64"/>
  <c r="AX51" i="64"/>
  <c r="AK110" i="64"/>
  <c r="AK67" i="64"/>
  <c r="X153" i="64"/>
  <c r="CN68" i="64"/>
  <c r="CA120" i="64"/>
  <c r="AK54" i="64"/>
  <c r="CN72" i="64"/>
  <c r="CN17" i="64"/>
  <c r="CN51" i="64"/>
  <c r="AK28" i="64"/>
  <c r="BK59" i="64"/>
  <c r="CN39" i="64"/>
  <c r="AK56" i="64"/>
  <c r="AK79" i="64"/>
  <c r="AX39" i="64"/>
  <c r="X10" i="64"/>
  <c r="X56" i="64"/>
  <c r="CA80" i="64"/>
  <c r="X74" i="64"/>
  <c r="X112" i="64"/>
  <c r="BV165" i="64"/>
  <c r="AK104" i="64"/>
  <c r="CA155" i="64"/>
  <c r="BK60" i="64"/>
  <c r="BK48" i="64"/>
  <c r="BK80" i="64"/>
  <c r="CN95" i="64"/>
  <c r="BK115" i="64"/>
  <c r="CN88" i="64"/>
  <c r="BK11" i="64"/>
  <c r="AX37" i="64"/>
  <c r="X110" i="64"/>
  <c r="X48" i="64"/>
  <c r="X87" i="64"/>
  <c r="BK150" i="64"/>
  <c r="AK159" i="64"/>
  <c r="CN37" i="64"/>
  <c r="BK163" i="64"/>
  <c r="AX107" i="64"/>
  <c r="X17" i="64"/>
  <c r="CN115" i="64"/>
  <c r="CN81" i="64"/>
  <c r="BK67" i="64"/>
  <c r="AV165" i="64"/>
  <c r="AX105" i="64"/>
  <c r="CN150" i="64"/>
  <c r="AX95" i="64"/>
  <c r="AK144" i="64"/>
  <c r="BK27" i="64"/>
  <c r="BK46" i="64"/>
  <c r="CA16" i="64"/>
  <c r="AX52" i="64"/>
  <c r="AK18" i="64"/>
  <c r="AX134" i="64"/>
  <c r="X155" i="64"/>
  <c r="AX100" i="64"/>
  <c r="AK72" i="64"/>
  <c r="AI165" i="64"/>
  <c r="CN35" i="64"/>
  <c r="X54" i="64"/>
  <c r="AK80" i="64"/>
  <c r="X93" i="64"/>
  <c r="X46" i="64"/>
  <c r="BK133" i="64"/>
  <c r="CN23" i="64"/>
  <c r="AF165" i="64"/>
  <c r="CA149" i="64"/>
  <c r="CA133" i="64"/>
  <c r="CA153" i="64"/>
  <c r="CN80" i="64"/>
  <c r="CN46" i="64"/>
  <c r="CN156" i="64"/>
  <c r="CA9" i="64"/>
  <c r="BK43" i="64"/>
  <c r="AK44" i="64"/>
  <c r="CA39" i="64"/>
  <c r="BK110" i="64"/>
  <c r="AK112" i="64"/>
  <c r="AX41" i="64"/>
  <c r="BK78" i="64"/>
  <c r="CN126" i="64"/>
  <c r="AX32" i="64"/>
  <c r="BK41" i="64"/>
  <c r="CA81" i="64"/>
  <c r="BK112" i="64"/>
  <c r="CN107" i="64"/>
  <c r="CN90" i="64"/>
  <c r="BK51" i="64"/>
  <c r="X22" i="64"/>
  <c r="CN143" i="64"/>
  <c r="CA51" i="64"/>
  <c r="AK37" i="64"/>
  <c r="CN28" i="64"/>
  <c r="CA116" i="64"/>
  <c r="AX115" i="64"/>
  <c r="AK88" i="64"/>
  <c r="AK53" i="64"/>
  <c r="AK118" i="64"/>
  <c r="AK52" i="64"/>
  <c r="AK51" i="64"/>
  <c r="X68" i="64"/>
  <c r="CN8" i="64"/>
  <c r="X23" i="64"/>
  <c r="CA58" i="64"/>
  <c r="BF165" i="64"/>
  <c r="CA17" i="64"/>
  <c r="CN78" i="64"/>
  <c r="AX48" i="64"/>
  <c r="CN21" i="64"/>
  <c r="BK54" i="64"/>
  <c r="CA84" i="64"/>
  <c r="CA105" i="64"/>
  <c r="BK118" i="64"/>
  <c r="AK120" i="64"/>
  <c r="AK17" i="64"/>
  <c r="X59" i="64"/>
  <c r="X133" i="64"/>
  <c r="AX59" i="64"/>
  <c r="X115" i="64"/>
  <c r="AX60" i="64"/>
  <c r="CN93" i="64"/>
  <c r="AK68" i="64"/>
  <c r="AX21" i="64"/>
  <c r="X150" i="64"/>
  <c r="AX151" i="64"/>
  <c r="CA65" i="64"/>
  <c r="AX10" i="64"/>
  <c r="BK17" i="64"/>
  <c r="AK50" i="64"/>
  <c r="X109" i="64"/>
  <c r="CN70" i="64"/>
  <c r="BK8" i="64"/>
  <c r="AX72" i="64"/>
  <c r="X27" i="64"/>
  <c r="X39" i="64"/>
  <c r="BK63" i="64"/>
  <c r="CA32" i="64"/>
  <c r="CN10" i="64"/>
  <c r="AX120" i="64"/>
  <c r="CA37" i="64"/>
  <c r="AK78" i="64"/>
  <c r="X165" i="64"/>
  <c r="CA70" i="64"/>
  <c r="CA147" i="64"/>
  <c r="CA31" i="64"/>
  <c r="CA119" i="64"/>
  <c r="BK90" i="64"/>
  <c r="AX88" i="64"/>
  <c r="CN44" i="64"/>
  <c r="BK147" i="64"/>
  <c r="AK155" i="64"/>
  <c r="CA46" i="64"/>
  <c r="BK104" i="64"/>
  <c r="CA53" i="64"/>
  <c r="AK89" i="64"/>
  <c r="AK57" i="64"/>
  <c r="AK21" i="64"/>
  <c r="CN59" i="64"/>
  <c r="AX112" i="64"/>
  <c r="CA23" i="64"/>
  <c r="CN149" i="64"/>
  <c r="CA44" i="64"/>
  <c r="AX78" i="64"/>
  <c r="BK53" i="64"/>
  <c r="CN112" i="64"/>
  <c r="AK39" i="64"/>
  <c r="BK81" i="64"/>
  <c r="AX67" i="64"/>
  <c r="CA49" i="64"/>
  <c r="AX58" i="64"/>
  <c r="AK90" i="64"/>
  <c r="BK156" i="64"/>
  <c r="X148" i="64"/>
  <c r="AX81" i="64"/>
  <c r="CA54" i="64"/>
  <c r="X80" i="64"/>
  <c r="BK134" i="64"/>
  <c r="X88" i="64"/>
  <c r="X72" i="64"/>
  <c r="CA110" i="64"/>
  <c r="CA11" i="64"/>
  <c r="BJ42" i="64"/>
  <c r="AX42" i="64"/>
  <c r="BK42" i="64"/>
  <c r="CA42" i="64"/>
  <c r="AJ158" i="64"/>
  <c r="BK158" i="64"/>
  <c r="AX158" i="64"/>
  <c r="AK158" i="64"/>
  <c r="BJ102" i="64"/>
  <c r="BK102" i="64"/>
  <c r="CN102" i="64"/>
  <c r="CA102" i="64"/>
  <c r="AJ142" i="64"/>
  <c r="AK142" i="64"/>
  <c r="X142" i="64"/>
  <c r="AX142" i="64"/>
  <c r="CN142" i="64"/>
  <c r="BZ30" i="64"/>
  <c r="AK30" i="64"/>
  <c r="CA30" i="64"/>
  <c r="CN30" i="64"/>
  <c r="AX30" i="64"/>
  <c r="X30" i="64"/>
  <c r="BK165" i="64"/>
  <c r="J16" i="39"/>
  <c r="J14" i="39" s="1"/>
  <c r="J20" i="39" s="1"/>
  <c r="CN42" i="64"/>
  <c r="BJ139" i="64"/>
  <c r="X139" i="64"/>
  <c r="AK139" i="64"/>
  <c r="AX139" i="64"/>
  <c r="CN139" i="64"/>
  <c r="BK19" i="64"/>
  <c r="AX19" i="64"/>
  <c r="CN19" i="64"/>
  <c r="S168" i="64"/>
  <c r="G16" i="39"/>
  <c r="G14" i="39" s="1"/>
  <c r="G20" i="39" s="1"/>
  <c r="CA38" i="64"/>
  <c r="CA82" i="64"/>
  <c r="X96" i="64"/>
  <c r="X84" i="64"/>
  <c r="CM161" i="64"/>
  <c r="X161" i="64"/>
  <c r="AK161" i="64"/>
  <c r="BK161" i="64"/>
  <c r="CA161" i="64"/>
  <c r="BK75" i="64"/>
  <c r="AX75" i="64"/>
  <c r="X75" i="64"/>
  <c r="CA75" i="64"/>
  <c r="CN75" i="64"/>
  <c r="BZ136" i="64"/>
  <c r="BK136" i="64"/>
  <c r="AK136" i="64"/>
  <c r="X136" i="64"/>
  <c r="AX136" i="64"/>
  <c r="CA136" i="64"/>
  <c r="AJ47" i="64"/>
  <c r="AK47" i="64"/>
  <c r="X47" i="64"/>
  <c r="CN47" i="64"/>
  <c r="CA47" i="64"/>
  <c r="BK121" i="64"/>
  <c r="AK121" i="64"/>
  <c r="X121" i="64"/>
  <c r="CN121" i="64"/>
  <c r="CA19" i="64"/>
  <c r="CA121" i="64"/>
  <c r="AK125" i="64"/>
  <c r="CN38" i="64"/>
  <c r="CN113" i="64"/>
  <c r="AX47" i="64"/>
  <c r="CN92" i="64"/>
  <c r="AX84" i="64"/>
  <c r="X42" i="64"/>
  <c r="CN136" i="64"/>
  <c r="X26" i="64"/>
  <c r="X38" i="64"/>
  <c r="I40" i="33"/>
  <c r="K40" i="33"/>
  <c r="AJ154" i="64"/>
  <c r="BK154" i="64"/>
  <c r="CN154" i="64"/>
  <c r="AK154" i="64"/>
  <c r="X154" i="64"/>
  <c r="AX141" i="64"/>
  <c r="X141" i="64"/>
  <c r="BK141" i="64"/>
  <c r="BJ106" i="64"/>
  <c r="BK106" i="64"/>
  <c r="AX106" i="64"/>
  <c r="CN106" i="64"/>
  <c r="AK106" i="64"/>
  <c r="X106" i="64"/>
  <c r="BJ123" i="64"/>
  <c r="X123" i="64"/>
  <c r="CN123" i="64"/>
  <c r="AK123" i="64"/>
  <c r="BK123" i="64"/>
  <c r="BJ101" i="64"/>
  <c r="X101" i="64"/>
  <c r="BK101" i="64"/>
  <c r="CN101" i="64"/>
  <c r="CA101" i="64"/>
  <c r="AJ73" i="64"/>
  <c r="AK73" i="64"/>
  <c r="X73" i="64"/>
  <c r="CN73" i="64"/>
  <c r="AK34" i="64"/>
  <c r="CA34" i="64"/>
  <c r="X34" i="64"/>
  <c r="BK22" i="64"/>
  <c r="AK22" i="64"/>
  <c r="CN22" i="64"/>
  <c r="AX22" i="64"/>
  <c r="BZ162" i="64"/>
  <c r="CA162" i="64"/>
  <c r="X162" i="64"/>
  <c r="AK162" i="64"/>
  <c r="BK162" i="64"/>
  <c r="BZ132" i="64"/>
  <c r="CN132" i="64"/>
  <c r="BK132" i="64"/>
  <c r="X132" i="64"/>
  <c r="CA132" i="64"/>
  <c r="AX132" i="64"/>
  <c r="BJ107" i="64"/>
  <c r="BK107" i="64"/>
  <c r="X107" i="64"/>
  <c r="AK107" i="64"/>
  <c r="CN162" i="64"/>
  <c r="H16" i="39"/>
  <c r="H14" i="39" s="1"/>
  <c r="H20" i="39" s="1"/>
  <c r="AJ71" i="64"/>
  <c r="X71" i="64"/>
  <c r="CA71" i="64"/>
  <c r="BZ116" i="64"/>
  <c r="AK116" i="64"/>
  <c r="AX116" i="64"/>
  <c r="CN116" i="64"/>
  <c r="BZ164" i="64"/>
  <c r="BK164" i="64"/>
  <c r="AK164" i="64"/>
  <c r="CN164" i="64"/>
  <c r="AX164" i="64"/>
  <c r="CA164" i="64"/>
  <c r="AW55" i="64"/>
  <c r="X55" i="64"/>
  <c r="CN55" i="64"/>
  <c r="AX55" i="64"/>
  <c r="AK55" i="64"/>
  <c r="X99" i="64"/>
  <c r="CN99" i="64"/>
  <c r="CA99" i="64"/>
  <c r="AX99" i="64"/>
  <c r="CN40" i="64"/>
  <c r="BK34" i="64"/>
  <c r="BK139" i="64"/>
  <c r="CA73" i="64"/>
  <c r="AX130" i="64"/>
  <c r="AK99" i="64"/>
  <c r="CA55" i="64"/>
  <c r="AX85" i="64"/>
  <c r="X158" i="64"/>
  <c r="AX123" i="64"/>
  <c r="X143" i="64"/>
  <c r="AX73" i="64"/>
  <c r="CM77" i="64"/>
  <c r="AX77" i="64"/>
  <c r="AK77" i="64"/>
  <c r="BK77" i="64"/>
  <c r="CM124" i="64"/>
  <c r="CA124" i="64"/>
  <c r="CN124" i="64"/>
  <c r="AK124" i="64"/>
  <c r="AJ126" i="64"/>
  <c r="X126" i="64"/>
  <c r="AX126" i="64"/>
  <c r="BJ103" i="64"/>
  <c r="CA103" i="64"/>
  <c r="X103" i="64"/>
  <c r="AK103" i="64"/>
  <c r="BZ157" i="64"/>
  <c r="CN157" i="64"/>
  <c r="CA157" i="64"/>
  <c r="AK157" i="64"/>
  <c r="AX157" i="64"/>
  <c r="AX135" i="64"/>
  <c r="CA135" i="64"/>
  <c r="AK135" i="64"/>
  <c r="X135" i="64"/>
  <c r="BK135" i="64"/>
  <c r="BK30" i="64"/>
  <c r="BK126" i="64"/>
  <c r="X102" i="64"/>
  <c r="BK103" i="64"/>
  <c r="CA142" i="64"/>
  <c r="CN71" i="64"/>
  <c r="AX34" i="64"/>
  <c r="X92" i="64"/>
  <c r="CA154" i="64"/>
  <c r="K85" i="64"/>
  <c r="CA85" i="64"/>
  <c r="X85" i="64"/>
  <c r="CN85" i="64"/>
  <c r="BK137" i="64"/>
  <c r="AK137" i="64"/>
  <c r="X129" i="64"/>
  <c r="AK129" i="64"/>
  <c r="AX129" i="64"/>
  <c r="CA129" i="64"/>
  <c r="BZ83" i="64"/>
  <c r="CA83" i="64"/>
  <c r="AK83" i="64"/>
  <c r="AX83" i="64"/>
  <c r="X83" i="64"/>
  <c r="W13" i="64"/>
  <c r="CA13" i="64"/>
  <c r="BK13" i="64"/>
  <c r="X13" i="64"/>
  <c r="AK13" i="64"/>
  <c r="CN13" i="64"/>
  <c r="AJ43" i="64"/>
  <c r="AK43" i="64"/>
  <c r="CN43" i="64"/>
  <c r="X43" i="64"/>
  <c r="BJ64" i="64"/>
  <c r="AX64" i="64"/>
  <c r="AK64" i="64"/>
  <c r="CN64" i="64"/>
  <c r="W33" i="64"/>
  <c r="CN33" i="64"/>
  <c r="CA33" i="64"/>
  <c r="AK33" i="64"/>
  <c r="BK33" i="64"/>
  <c r="AX33" i="64"/>
  <c r="BZ20" i="64"/>
  <c r="AX20" i="64"/>
  <c r="CN20" i="64"/>
  <c r="CA20" i="64"/>
  <c r="BK20" i="64"/>
  <c r="AK20" i="64"/>
  <c r="X20" i="64"/>
  <c r="BK40" i="64"/>
  <c r="AK40" i="64"/>
  <c r="BJ26" i="64"/>
  <c r="AK26" i="64"/>
  <c r="AX26" i="64"/>
  <c r="BK26" i="64"/>
  <c r="I16" i="39"/>
  <c r="I14" i="39" s="1"/>
  <c r="I20" i="39" s="1"/>
  <c r="AX165" i="64"/>
  <c r="BJ66" i="64"/>
  <c r="AX66" i="64"/>
  <c r="X66" i="64"/>
  <c r="AK66" i="64"/>
  <c r="CA66" i="64"/>
  <c r="BJ131" i="64"/>
  <c r="CN131" i="64"/>
  <c r="BK131" i="64"/>
  <c r="X131" i="64"/>
  <c r="CA131" i="64"/>
  <c r="AX131" i="64"/>
  <c r="AK76" i="64"/>
  <c r="AX76" i="64"/>
  <c r="CA76" i="64"/>
  <c r="CN76" i="64"/>
  <c r="AW146" i="64"/>
  <c r="X146" i="64"/>
  <c r="AK146" i="64"/>
  <c r="CA146" i="64"/>
  <c r="AX146" i="64"/>
  <c r="BZ148" i="64"/>
  <c r="BK148" i="64"/>
  <c r="CN148" i="64"/>
  <c r="BZ108" i="64"/>
  <c r="BK108" i="64"/>
  <c r="X108" i="64"/>
  <c r="CN108" i="64"/>
  <c r="AK108" i="64"/>
  <c r="CA108" i="64"/>
  <c r="W45" i="64"/>
  <c r="BK45" i="64"/>
  <c r="X45" i="64"/>
  <c r="CA45" i="64"/>
  <c r="CN45" i="64"/>
  <c r="AK45" i="64"/>
  <c r="AX45" i="64"/>
  <c r="AJ57" i="64"/>
  <c r="CA57" i="64"/>
  <c r="AX57" i="64"/>
  <c r="CN57" i="64"/>
  <c r="BK57" i="64"/>
  <c r="W69" i="64"/>
  <c r="AK69" i="64"/>
  <c r="BK69" i="64"/>
  <c r="CA69" i="64"/>
  <c r="AX69" i="64"/>
  <c r="CN69" i="64"/>
  <c r="X69" i="64"/>
  <c r="CA123" i="64"/>
  <c r="CA137" i="64"/>
  <c r="AK131" i="64"/>
  <c r="CN137" i="64"/>
  <c r="CN83" i="64"/>
  <c r="BK55" i="64"/>
  <c r="X124" i="64"/>
  <c r="BK157" i="64"/>
  <c r="CA26" i="64"/>
  <c r="BK76" i="64"/>
  <c r="CN141" i="64"/>
  <c r="CA158" i="64"/>
  <c r="AK101" i="64"/>
  <c r="AK85" i="64"/>
  <c r="BK142" i="64"/>
  <c r="CN146" i="64"/>
  <c r="BK146" i="64"/>
  <c r="BK47" i="64"/>
  <c r="CN129" i="64"/>
  <c r="CA40" i="64"/>
  <c r="BJ86" i="64"/>
  <c r="CA86" i="64"/>
  <c r="AK86" i="64"/>
  <c r="AX86" i="64"/>
  <c r="CN86" i="64"/>
  <c r="CN145" i="64"/>
  <c r="X145" i="64"/>
  <c r="AK145" i="64"/>
  <c r="AX145" i="64"/>
  <c r="BJ84" i="64"/>
  <c r="CN84" i="64"/>
  <c r="BK84" i="64"/>
  <c r="BJ125" i="64"/>
  <c r="CN125" i="64"/>
  <c r="X125" i="64"/>
  <c r="BZ114" i="64"/>
  <c r="CA114" i="64"/>
  <c r="AX114" i="64"/>
  <c r="BK114" i="64"/>
  <c r="AK114" i="64"/>
  <c r="X114" i="64"/>
  <c r="L16" i="39"/>
  <c r="BK145" i="64"/>
  <c r="AK42" i="64"/>
  <c r="AX102" i="64"/>
  <c r="CA130" i="64"/>
  <c r="AK130" i="64"/>
  <c r="BK119" i="64"/>
  <c r="CN119" i="64"/>
  <c r="X119" i="64"/>
  <c r="AK119" i="64"/>
  <c r="X82" i="64"/>
  <c r="AX82" i="64"/>
  <c r="CN82" i="64"/>
  <c r="BK82" i="64"/>
  <c r="AX38" i="64"/>
  <c r="BK38" i="64"/>
  <c r="BJ96" i="64"/>
  <c r="CA96" i="64"/>
  <c r="AX96" i="64"/>
  <c r="AK96" i="64"/>
  <c r="CN96" i="64"/>
  <c r="BZ152" i="64"/>
  <c r="BK152" i="64"/>
  <c r="CN152" i="64"/>
  <c r="CA152" i="64"/>
  <c r="AK152" i="64"/>
  <c r="X152" i="64"/>
  <c r="AX125" i="64"/>
  <c r="X86" i="64"/>
  <c r="BZ12" i="64"/>
  <c r="AX12" i="64"/>
  <c r="BK12" i="64"/>
  <c r="CA12" i="64"/>
  <c r="AK12" i="64"/>
  <c r="X12" i="64"/>
  <c r="BK143" i="64"/>
  <c r="AX143" i="64"/>
  <c r="AJ79" i="64"/>
  <c r="CN79" i="64"/>
  <c r="CA79" i="64"/>
  <c r="AX79" i="64"/>
  <c r="X79" i="64"/>
  <c r="BZ159" i="64"/>
  <c r="CN159" i="64"/>
  <c r="BK159" i="64"/>
  <c r="AX159" i="64"/>
  <c r="X159" i="64"/>
  <c r="BZ62" i="64"/>
  <c r="AK62" i="64"/>
  <c r="AX62" i="64"/>
  <c r="BJ29" i="64"/>
  <c r="BK29" i="64"/>
  <c r="CN29" i="64"/>
  <c r="X29" i="64"/>
  <c r="AK29" i="64"/>
  <c r="AJ134" i="64"/>
  <c r="X134" i="64"/>
  <c r="CA134" i="64"/>
  <c r="AK134" i="64"/>
  <c r="X25" i="64"/>
  <c r="AX25" i="64"/>
  <c r="CA25" i="64"/>
  <c r="AK25" i="64"/>
  <c r="CN25" i="64"/>
  <c r="W61" i="64"/>
  <c r="CA61" i="64"/>
  <c r="AX61" i="64"/>
  <c r="CN61" i="64"/>
  <c r="X61" i="64"/>
  <c r="CM113" i="64"/>
  <c r="CA113" i="64"/>
  <c r="AK113" i="64"/>
  <c r="X113" i="64"/>
  <c r="BK113" i="64"/>
  <c r="BJ97" i="64"/>
  <c r="BK97" i="64"/>
  <c r="AX97" i="64"/>
  <c r="X97" i="64"/>
  <c r="AK97" i="64"/>
  <c r="CM160" i="64"/>
  <c r="CN160" i="64"/>
  <c r="CA160" i="64"/>
  <c r="AK160" i="64"/>
  <c r="BK160" i="64"/>
  <c r="BK92" i="64"/>
  <c r="BK64" i="64"/>
  <c r="CA29" i="64"/>
  <c r="BK66" i="64"/>
  <c r="X19" i="64"/>
  <c r="AK19" i="64"/>
  <c r="X64" i="64"/>
  <c r="AK71" i="64"/>
  <c r="BK62" i="64"/>
  <c r="X160" i="64"/>
  <c r="X164" i="64"/>
  <c r="CN158" i="64"/>
  <c r="AK102" i="64"/>
  <c r="AX71" i="64"/>
  <c r="AX92" i="64"/>
  <c r="BK71" i="64"/>
  <c r="X62" i="64"/>
  <c r="BK125" i="64"/>
  <c r="BK83" i="64"/>
  <c r="X137" i="64"/>
  <c r="X77" i="64"/>
  <c r="AX121" i="64"/>
  <c r="CA95" i="64"/>
  <c r="B45" i="8"/>
  <c r="B70" i="8"/>
  <c r="B93" i="8" s="1"/>
  <c r="X14" i="64"/>
  <c r="CN155" i="64"/>
  <c r="BK122" i="64"/>
  <c r="AX68" i="64"/>
  <c r="CL165" i="64"/>
  <c r="X147" i="64"/>
  <c r="X144" i="64"/>
  <c r="CA144" i="64"/>
  <c r="F35" i="39"/>
  <c r="F16" i="33"/>
  <c r="F46" i="33" s="1"/>
  <c r="G32" i="33"/>
  <c r="CA115" i="64"/>
  <c r="CA68" i="64"/>
  <c r="CN27" i="64"/>
  <c r="CN127" i="64"/>
  <c r="AX50" i="64"/>
  <c r="CN133" i="64"/>
  <c r="BK24" i="64"/>
  <c r="CN49" i="64"/>
  <c r="BK98" i="64"/>
  <c r="AX28" i="64"/>
  <c r="AK93" i="64"/>
  <c r="X127" i="64"/>
  <c r="AK95" i="64"/>
  <c r="AX11" i="64"/>
  <c r="CA18" i="64"/>
  <c r="CA36" i="64"/>
  <c r="BK95" i="64"/>
  <c r="BK49" i="64"/>
  <c r="AX153" i="64"/>
  <c r="AX90" i="64"/>
  <c r="AX110" i="64"/>
  <c r="AK59" i="64"/>
  <c r="X58" i="64"/>
  <c r="AX144" i="64"/>
  <c r="X128" i="64"/>
  <c r="AK138" i="64"/>
  <c r="CN52" i="64"/>
  <c r="AK91" i="64"/>
  <c r="X53" i="64"/>
  <c r="CN18" i="64"/>
  <c r="X35" i="64"/>
  <c r="X100" i="64"/>
  <c r="BK36" i="64"/>
  <c r="CA50" i="64"/>
  <c r="CN153" i="64"/>
  <c r="BK28" i="64"/>
  <c r="CN140" i="64"/>
  <c r="CA67" i="64"/>
  <c r="BK93" i="64"/>
  <c r="BK105" i="64"/>
  <c r="CN110" i="64"/>
  <c r="CA52" i="64"/>
  <c r="X44" i="64"/>
  <c r="BK44" i="64"/>
  <c r="CN144" i="64"/>
  <c r="BK140" i="64"/>
  <c r="CA24" i="64"/>
  <c r="AX133" i="64"/>
  <c r="AX118" i="64"/>
  <c r="BK117" i="64"/>
  <c r="AK58" i="64"/>
  <c r="X104" i="64"/>
  <c r="CN54" i="64"/>
  <c r="AX54" i="64"/>
  <c r="AX91" i="64"/>
  <c r="AK49" i="64"/>
  <c r="BK23" i="64"/>
  <c r="X31" i="64"/>
  <c r="CA78" i="64"/>
  <c r="BK109" i="64"/>
  <c r="CA118" i="64"/>
  <c r="AX31" i="64"/>
  <c r="W9" i="64"/>
  <c r="AK9" i="64"/>
  <c r="CA87" i="64"/>
  <c r="CA14" i="64"/>
  <c r="CA117" i="64"/>
  <c r="BK138" i="64"/>
  <c r="AX16" i="64"/>
  <c r="CN41" i="64"/>
  <c r="AK24" i="64"/>
  <c r="BK18" i="64"/>
  <c r="CA41" i="64"/>
  <c r="BK31" i="64"/>
  <c r="BK16" i="64"/>
  <c r="AK10" i="64"/>
  <c r="AX104" i="64"/>
  <c r="X16" i="64"/>
  <c r="CN109" i="64"/>
  <c r="CN74" i="64"/>
  <c r="CN53" i="64"/>
  <c r="CN14" i="64"/>
  <c r="BK37" i="64"/>
  <c r="X98" i="64"/>
  <c r="H21" i="33"/>
  <c r="N16" i="50" s="1"/>
  <c r="CA15" i="64"/>
  <c r="CN9" i="64"/>
  <c r="BK58" i="64"/>
  <c r="CN11" i="64"/>
  <c r="AX35" i="64"/>
  <c r="AK14" i="64"/>
  <c r="CA112" i="64"/>
  <c r="CA89" i="64"/>
  <c r="AX53" i="64"/>
  <c r="X24" i="64"/>
  <c r="CA128" i="64"/>
  <c r="AX98" i="64"/>
  <c r="AX147" i="64"/>
  <c r="AK35" i="64"/>
  <c r="X32" i="64"/>
  <c r="X49" i="64"/>
  <c r="CN50" i="64"/>
  <c r="CA163" i="64"/>
  <c r="AK81" i="64"/>
  <c r="AX138" i="64"/>
  <c r="CN48" i="64"/>
  <c r="X41" i="64"/>
  <c r="BK87" i="64"/>
  <c r="BK15" i="64"/>
  <c r="X67" i="64"/>
  <c r="CN163" i="64"/>
  <c r="AX23" i="64"/>
  <c r="BK14" i="64"/>
  <c r="BK32" i="64"/>
  <c r="BK9" i="64"/>
  <c r="CN100" i="64"/>
  <c r="CA140" i="64"/>
  <c r="J21" i="33"/>
  <c r="N18" i="50" s="1"/>
  <c r="AX128" i="64"/>
  <c r="BY165" i="64"/>
  <c r="AX14" i="64"/>
  <c r="BI165" i="64"/>
  <c r="AJ8" i="64"/>
  <c r="W8" i="64"/>
  <c r="CA8" i="64"/>
  <c r="AK8" i="64"/>
  <c r="AK109" i="64"/>
  <c r="AK133" i="64"/>
  <c r="BK52" i="64"/>
  <c r="AK115" i="64"/>
  <c r="CN36" i="64"/>
  <c r="CN117" i="64"/>
  <c r="BK144" i="64"/>
  <c r="CN118" i="64"/>
  <c r="CA48" i="64"/>
  <c r="BK100" i="64"/>
  <c r="AK23" i="64"/>
  <c r="AX87" i="64"/>
  <c r="AK74" i="64"/>
  <c r="CN151" i="64"/>
  <c r="AX156" i="64"/>
  <c r="X9" i="64"/>
  <c r="AS165" i="64"/>
  <c r="X50" i="64"/>
  <c r="BK127" i="64"/>
  <c r="BK155" i="64"/>
  <c r="BK68" i="64"/>
  <c r="AK117" i="64"/>
  <c r="AX36" i="64"/>
  <c r="AK65" i="64"/>
  <c r="CN60" i="64"/>
  <c r="X65" i="64"/>
  <c r="AX46" i="64"/>
  <c r="CA122" i="64"/>
  <c r="CN89" i="64"/>
  <c r="BK35" i="64"/>
  <c r="CN91" i="64"/>
  <c r="AK48" i="64"/>
  <c r="AK46" i="64"/>
  <c r="CA63" i="64"/>
  <c r="CA74" i="64"/>
  <c r="AK98" i="64"/>
  <c r="X95" i="64"/>
  <c r="BK65" i="64"/>
  <c r="AX74" i="64"/>
  <c r="AK153" i="64"/>
  <c r="AK60" i="64"/>
  <c r="X140" i="64"/>
  <c r="AX17" i="64"/>
  <c r="X149" i="64"/>
  <c r="V165" i="64"/>
  <c r="AX63" i="64"/>
  <c r="X15" i="64"/>
  <c r="AK149" i="64"/>
  <c r="AX80" i="64"/>
  <c r="G35" i="8"/>
  <c r="K30" i="33"/>
  <c r="K16" i="39"/>
  <c r="K14" i="39" s="1"/>
  <c r="K20" i="39" s="1"/>
  <c r="K36" i="39" s="1"/>
  <c r="B49" i="8"/>
  <c r="B74" i="8"/>
  <c r="B117" i="8" s="1"/>
  <c r="K102" i="64"/>
  <c r="K77" i="64"/>
  <c r="BJ157" i="64"/>
  <c r="BJ41" i="64"/>
  <c r="BZ160" i="64"/>
  <c r="BJ43" i="64"/>
  <c r="BZ61" i="64"/>
  <c r="CM69" i="64"/>
  <c r="CM84" i="64"/>
  <c r="BJ45" i="64"/>
  <c r="BZ57" i="64"/>
  <c r="BZ65" i="64"/>
  <c r="BZ104" i="64"/>
  <c r="BZ45" i="64"/>
  <c r="BZ85" i="64"/>
  <c r="AW158" i="64"/>
  <c r="BJ83" i="64"/>
  <c r="BJ20" i="64"/>
  <c r="BZ88" i="64"/>
  <c r="BZ102" i="64"/>
  <c r="BZ84" i="64"/>
  <c r="BJ104" i="64"/>
  <c r="BJ13" i="64"/>
  <c r="BZ113" i="64"/>
  <c r="BJ113" i="64"/>
  <c r="BJ85" i="64"/>
  <c r="BZ106" i="64"/>
  <c r="BZ97" i="64"/>
  <c r="BZ53" i="64"/>
  <c r="CM97" i="64"/>
  <c r="BJ33" i="64"/>
  <c r="BZ158" i="64"/>
  <c r="BZ154" i="64"/>
  <c r="BZ100" i="64"/>
  <c r="CM83" i="64"/>
  <c r="BZ142" i="64"/>
  <c r="BZ163" i="64"/>
  <c r="BZ90" i="64"/>
  <c r="CM23" i="64"/>
  <c r="AJ58" i="64"/>
  <c r="BJ58" i="64"/>
  <c r="CM58" i="64"/>
  <c r="AW31" i="64"/>
  <c r="BZ31" i="64"/>
  <c r="AW21" i="64"/>
  <c r="BZ21" i="64"/>
  <c r="BJ78" i="64"/>
  <c r="CM78" i="64"/>
  <c r="BZ117" i="64"/>
  <c r="CM117" i="64"/>
  <c r="BZ141" i="64"/>
  <c r="CM141" i="64"/>
  <c r="BZ145" i="64"/>
  <c r="CM145" i="64"/>
  <c r="BJ145" i="64"/>
  <c r="BZ137" i="64"/>
  <c r="CM137" i="64"/>
  <c r="BJ137" i="64"/>
  <c r="BZ125" i="64"/>
  <c r="CM125" i="64"/>
  <c r="BZ129" i="64"/>
  <c r="CM129" i="64"/>
  <c r="BJ129" i="64"/>
  <c r="BZ123" i="64"/>
  <c r="CM123" i="64"/>
  <c r="AJ114" i="64"/>
  <c r="BJ114" i="64"/>
  <c r="AW30" i="64"/>
  <c r="BJ30" i="64"/>
  <c r="CM101" i="64"/>
  <c r="BZ101" i="64"/>
  <c r="BJ91" i="64"/>
  <c r="BJ161" i="64"/>
  <c r="BJ89" i="64"/>
  <c r="BJ57" i="64"/>
  <c r="BJ73" i="64"/>
  <c r="BJ49" i="64"/>
  <c r="BZ112" i="64"/>
  <c r="BZ140" i="64"/>
  <c r="BZ55" i="64"/>
  <c r="BZ161" i="64"/>
  <c r="BZ41" i="64"/>
  <c r="BZ124" i="64"/>
  <c r="BZ71" i="64"/>
  <c r="CM39" i="64"/>
  <c r="CM67" i="64"/>
  <c r="CM55" i="64"/>
  <c r="CM163" i="64"/>
  <c r="CM37" i="64"/>
  <c r="CM35" i="64"/>
  <c r="CM95" i="64"/>
  <c r="CM73" i="64"/>
  <c r="CM16" i="64"/>
  <c r="CM26" i="64"/>
  <c r="CM53" i="64"/>
  <c r="CM87" i="64"/>
  <c r="CM108" i="64"/>
  <c r="BH165" i="64"/>
  <c r="K151" i="64"/>
  <c r="BZ151" i="64"/>
  <c r="CM151" i="64"/>
  <c r="AJ81" i="64"/>
  <c r="BZ81" i="64"/>
  <c r="AJ27" i="64"/>
  <c r="BZ27" i="64"/>
  <c r="AJ120" i="64"/>
  <c r="BJ120" i="64"/>
  <c r="K50" i="64"/>
  <c r="BZ139" i="64"/>
  <c r="CM139" i="64"/>
  <c r="AJ130" i="64"/>
  <c r="BJ130" i="64"/>
  <c r="AW34" i="64"/>
  <c r="BJ34" i="64"/>
  <c r="BZ119" i="64"/>
  <c r="CM119" i="64"/>
  <c r="BJ119" i="64"/>
  <c r="AW22" i="64"/>
  <c r="BJ22" i="64"/>
  <c r="CM22" i="64"/>
  <c r="AW19" i="64"/>
  <c r="BZ19" i="64"/>
  <c r="CM82" i="64"/>
  <c r="BJ82" i="64"/>
  <c r="AJ162" i="64"/>
  <c r="BJ162" i="64"/>
  <c r="AW38" i="64"/>
  <c r="CM38" i="64"/>
  <c r="AJ132" i="64"/>
  <c r="BJ132" i="64"/>
  <c r="BJ40" i="64"/>
  <c r="CM40" i="64"/>
  <c r="CM107" i="64"/>
  <c r="BZ107" i="64"/>
  <c r="AJ152" i="64"/>
  <c r="BJ152" i="64"/>
  <c r="BJ10" i="64"/>
  <c r="BJ69" i="64"/>
  <c r="BJ154" i="64"/>
  <c r="BJ31" i="64"/>
  <c r="BJ59" i="64"/>
  <c r="BJ100" i="64"/>
  <c r="BJ55" i="64"/>
  <c r="BJ98" i="64"/>
  <c r="BJ47" i="64"/>
  <c r="BJ61" i="64"/>
  <c r="BJ21" i="64"/>
  <c r="BJ141" i="64"/>
  <c r="BZ24" i="64"/>
  <c r="BZ48" i="64"/>
  <c r="BZ73" i="64"/>
  <c r="BZ66" i="64"/>
  <c r="BZ118" i="64"/>
  <c r="BZ22" i="64"/>
  <c r="BZ40" i="64"/>
  <c r="BZ126" i="64"/>
  <c r="CM110" i="64"/>
  <c r="CM130" i="64"/>
  <c r="CM158" i="64"/>
  <c r="CM17" i="64"/>
  <c r="CM11" i="64"/>
  <c r="CM52" i="64"/>
  <c r="CM106" i="64"/>
  <c r="CM47" i="64"/>
  <c r="CM42" i="64"/>
  <c r="CM34" i="64"/>
  <c r="CM56" i="64"/>
  <c r="BZ153" i="64"/>
  <c r="CM153" i="64"/>
  <c r="BZ143" i="64"/>
  <c r="BJ143" i="64"/>
  <c r="CM143" i="64"/>
  <c r="AW79" i="64"/>
  <c r="BZ79" i="64"/>
  <c r="AJ136" i="64"/>
  <c r="BJ136" i="64"/>
  <c r="BJ76" i="64"/>
  <c r="CM76" i="64"/>
  <c r="BJ87" i="64"/>
  <c r="BJ39" i="64"/>
  <c r="BJ117" i="64"/>
  <c r="BJ95" i="64"/>
  <c r="BJ93" i="64"/>
  <c r="BJ79" i="64"/>
  <c r="BZ11" i="64"/>
  <c r="BZ98" i="64"/>
  <c r="BZ37" i="64"/>
  <c r="BZ49" i="64"/>
  <c r="BZ9" i="64"/>
  <c r="BZ63" i="64"/>
  <c r="BZ35" i="64"/>
  <c r="BZ96" i="64"/>
  <c r="CM15" i="64"/>
  <c r="CM71" i="64"/>
  <c r="CM21" i="64"/>
  <c r="CM45" i="64"/>
  <c r="CM91" i="64"/>
  <c r="CM65" i="64"/>
  <c r="CM57" i="64"/>
  <c r="CM90" i="64"/>
  <c r="AW66" i="64"/>
  <c r="CM66" i="64"/>
  <c r="AJ75" i="64"/>
  <c r="BZ75" i="64"/>
  <c r="AJ92" i="64"/>
  <c r="BJ92" i="64"/>
  <c r="BZ131" i="64"/>
  <c r="CM131" i="64"/>
  <c r="AW62" i="64"/>
  <c r="CM62" i="64"/>
  <c r="BJ62" i="64"/>
  <c r="W29" i="64"/>
  <c r="CM29" i="64"/>
  <c r="BZ29" i="64"/>
  <c r="BZ121" i="64"/>
  <c r="CM121" i="64"/>
  <c r="BJ121" i="64"/>
  <c r="K18" i="64"/>
  <c r="AJ25" i="64"/>
  <c r="BZ25" i="64"/>
  <c r="W77" i="64"/>
  <c r="BZ77" i="64"/>
  <c r="AJ148" i="64"/>
  <c r="BJ148" i="64"/>
  <c r="AJ124" i="64"/>
  <c r="BJ124" i="64"/>
  <c r="AJ116" i="64"/>
  <c r="BJ116" i="64"/>
  <c r="AJ108" i="64"/>
  <c r="BJ108" i="64"/>
  <c r="AJ164" i="64"/>
  <c r="BJ164" i="64"/>
  <c r="BZ103" i="64"/>
  <c r="CM103" i="64"/>
  <c r="AJ160" i="64"/>
  <c r="BJ160" i="64"/>
  <c r="BZ99" i="64"/>
  <c r="CM99" i="64"/>
  <c r="BJ99" i="64"/>
  <c r="BZ135" i="64"/>
  <c r="CM135" i="64"/>
  <c r="BJ135" i="64"/>
  <c r="BJ118" i="64"/>
  <c r="BJ51" i="64"/>
  <c r="BJ110" i="64"/>
  <c r="BJ142" i="64"/>
  <c r="BJ126" i="64"/>
  <c r="BJ35" i="64"/>
  <c r="BJ9" i="64"/>
  <c r="BZ58" i="64"/>
  <c r="BZ56" i="64"/>
  <c r="BZ110" i="64"/>
  <c r="BZ69" i="64"/>
  <c r="BZ150" i="64"/>
  <c r="BZ89" i="64"/>
  <c r="BZ42" i="64"/>
  <c r="BZ76" i="64"/>
  <c r="BZ18" i="64"/>
  <c r="BZ47" i="64"/>
  <c r="CM92" i="64"/>
  <c r="CM20" i="64"/>
  <c r="CM154" i="64"/>
  <c r="CM146" i="64"/>
  <c r="CM148" i="64"/>
  <c r="CM162" i="64"/>
  <c r="CM54" i="64"/>
  <c r="CM25" i="64"/>
  <c r="CM102" i="64"/>
  <c r="CM120" i="64"/>
  <c r="CM64" i="64"/>
  <c r="CM88" i="64"/>
  <c r="CM93" i="64"/>
  <c r="BX165" i="64"/>
  <c r="CK165" i="64"/>
  <c r="AJ138" i="64"/>
  <c r="BJ138" i="64"/>
  <c r="AW144" i="64"/>
  <c r="BJ144" i="64"/>
  <c r="AW70" i="64"/>
  <c r="BZ70" i="64"/>
  <c r="CM70" i="64"/>
  <c r="BJ70" i="64"/>
  <c r="BZ155" i="64"/>
  <c r="BJ155" i="64"/>
  <c r="BZ147" i="64"/>
  <c r="BJ147" i="64"/>
  <c r="AJ122" i="64"/>
  <c r="BJ122" i="64"/>
  <c r="AJ128" i="64"/>
  <c r="BJ128" i="64"/>
  <c r="AJ50" i="64"/>
  <c r="BJ50" i="64"/>
  <c r="CM68" i="64"/>
  <c r="BZ68" i="64"/>
  <c r="BJ159" i="64"/>
  <c r="BJ11" i="64"/>
  <c r="BJ37" i="64"/>
  <c r="BJ151" i="64"/>
  <c r="BZ51" i="64"/>
  <c r="BZ92" i="64"/>
  <c r="BZ120" i="64"/>
  <c r="BZ67" i="64"/>
  <c r="BZ146" i="64"/>
  <c r="BZ122" i="64"/>
  <c r="BZ128" i="64"/>
  <c r="BZ38" i="64"/>
  <c r="CM33" i="64"/>
  <c r="CM63" i="64"/>
  <c r="CM9" i="64"/>
  <c r="CM27" i="64"/>
  <c r="CM159" i="64"/>
  <c r="CM12" i="64"/>
  <c r="CM75" i="64"/>
  <c r="CM24" i="64"/>
  <c r="CM147" i="64"/>
  <c r="CM18" i="64"/>
  <c r="CM14" i="64"/>
  <c r="CM30" i="64"/>
  <c r="BJ63" i="64"/>
  <c r="BJ16" i="64"/>
  <c r="BJ12" i="64"/>
  <c r="BJ27" i="64"/>
  <c r="BJ8" i="64"/>
  <c r="BZ134" i="64"/>
  <c r="BZ52" i="64"/>
  <c r="BZ60" i="64"/>
  <c r="CM144" i="64"/>
  <c r="CM50" i="64"/>
  <c r="CM116" i="64"/>
  <c r="CM48" i="64"/>
  <c r="CM118" i="64"/>
  <c r="CM126" i="64"/>
  <c r="CM60" i="64"/>
  <c r="CM138" i="64"/>
  <c r="CM43" i="64"/>
  <c r="BZ17" i="64"/>
  <c r="BZ115" i="64"/>
  <c r="CM115" i="64"/>
  <c r="AW15" i="64"/>
  <c r="BZ15" i="64"/>
  <c r="AW140" i="64"/>
  <c r="BJ140" i="64"/>
  <c r="AJ150" i="64"/>
  <c r="BJ150" i="64"/>
  <c r="AW54" i="64"/>
  <c r="BJ54" i="64"/>
  <c r="AJ156" i="64"/>
  <c r="CM156" i="64"/>
  <c r="BZ109" i="64"/>
  <c r="CM109" i="64"/>
  <c r="BJ17" i="64"/>
  <c r="BZ130" i="64"/>
  <c r="BZ59" i="64"/>
  <c r="BZ43" i="64"/>
  <c r="BZ39" i="64"/>
  <c r="BZ82" i="64"/>
  <c r="BZ13" i="64"/>
  <c r="CM19" i="64"/>
  <c r="CM49" i="64"/>
  <c r="CM59" i="64"/>
  <c r="CM31" i="64"/>
  <c r="CM157" i="64"/>
  <c r="CM41" i="64"/>
  <c r="CM10" i="64"/>
  <c r="CM85" i="64"/>
  <c r="CM61" i="64"/>
  <c r="CM13" i="64"/>
  <c r="CM51" i="64"/>
  <c r="CM79" i="64"/>
  <c r="CM164" i="64"/>
  <c r="BZ33" i="64"/>
  <c r="BZ149" i="64"/>
  <c r="CM149" i="64"/>
  <c r="BJ74" i="64"/>
  <c r="CM74" i="64"/>
  <c r="CM72" i="64"/>
  <c r="BZ72" i="64"/>
  <c r="BJ72" i="64"/>
  <c r="AW28" i="64"/>
  <c r="CM28" i="64"/>
  <c r="BJ28" i="64"/>
  <c r="BJ44" i="64"/>
  <c r="CM44" i="64"/>
  <c r="BZ133" i="64"/>
  <c r="CM133" i="64"/>
  <c r="BJ36" i="64"/>
  <c r="CM36" i="64"/>
  <c r="CM32" i="64"/>
  <c r="BJ32" i="64"/>
  <c r="CM105" i="64"/>
  <c r="BJ105" i="64"/>
  <c r="AJ112" i="64"/>
  <c r="BJ112" i="64"/>
  <c r="AJ23" i="64"/>
  <c r="BZ23" i="64"/>
  <c r="BZ127" i="64"/>
  <c r="BJ127" i="64"/>
  <c r="CM127" i="64"/>
  <c r="AW46" i="64"/>
  <c r="BJ46" i="64"/>
  <c r="CM46" i="64"/>
  <c r="BJ80" i="64"/>
  <c r="CM80" i="64"/>
  <c r="AW148" i="64"/>
  <c r="BJ75" i="64"/>
  <c r="BJ77" i="64"/>
  <c r="BJ71" i="64"/>
  <c r="BJ25" i="64"/>
  <c r="BJ134" i="64"/>
  <c r="BJ146" i="64"/>
  <c r="BJ53" i="64"/>
  <c r="BJ14" i="64"/>
  <c r="BJ65" i="64"/>
  <c r="BJ38" i="64"/>
  <c r="BJ158" i="64"/>
  <c r="BJ67" i="64"/>
  <c r="BZ156" i="64"/>
  <c r="BZ34" i="64"/>
  <c r="BZ64" i="64"/>
  <c r="BZ44" i="64"/>
  <c r="BZ28" i="64"/>
  <c r="BZ105" i="64"/>
  <c r="BZ26" i="64"/>
  <c r="BZ78" i="64"/>
  <c r="BZ8" i="64"/>
  <c r="BZ86" i="64"/>
  <c r="CM96" i="64"/>
  <c r="CM114" i="64"/>
  <c r="CM81" i="64"/>
  <c r="CM132" i="64"/>
  <c r="CM136" i="64"/>
  <c r="CM142" i="64"/>
  <c r="CM152" i="64"/>
  <c r="CM134" i="64"/>
  <c r="CM86" i="64"/>
  <c r="CM8" i="64"/>
  <c r="BJ19" i="64"/>
  <c r="CI165" i="64"/>
  <c r="AJ77" i="64"/>
  <c r="AJ61" i="64"/>
  <c r="K110" i="64"/>
  <c r="K21" i="64"/>
  <c r="K49" i="64"/>
  <c r="AJ39" i="64"/>
  <c r="AJ15" i="64"/>
  <c r="AJ63" i="64"/>
  <c r="AW75" i="64"/>
  <c r="AW81" i="64"/>
  <c r="AW142" i="64"/>
  <c r="AJ46" i="64"/>
  <c r="AW154" i="64"/>
  <c r="AW138" i="64"/>
  <c r="AU165" i="64"/>
  <c r="AJ54" i="64"/>
  <c r="AJ140" i="64"/>
  <c r="AJ55" i="64"/>
  <c r="AJ70" i="64"/>
  <c r="AW69" i="64"/>
  <c r="AW108" i="64"/>
  <c r="AW51" i="64"/>
  <c r="AJ69" i="64"/>
  <c r="AJ41" i="64"/>
  <c r="AJ30" i="64"/>
  <c r="AW41" i="64"/>
  <c r="AW164" i="64"/>
  <c r="AJ11" i="64"/>
  <c r="AH165" i="64"/>
  <c r="AJ146" i="64"/>
  <c r="AJ53" i="64"/>
  <c r="AJ17" i="64"/>
  <c r="AW37" i="64"/>
  <c r="AW82" i="64"/>
  <c r="AJ82" i="64"/>
  <c r="AW96" i="64"/>
  <c r="AJ96" i="64"/>
  <c r="AJ74" i="64"/>
  <c r="AW74" i="64"/>
  <c r="W48" i="64"/>
  <c r="AJ48" i="64"/>
  <c r="AW48" i="64"/>
  <c r="AJ78" i="64"/>
  <c r="AW78" i="64"/>
  <c r="W24" i="64"/>
  <c r="AJ24" i="64"/>
  <c r="AW24" i="64"/>
  <c r="AW109" i="64"/>
  <c r="AJ109" i="64"/>
  <c r="AW92" i="64"/>
  <c r="AW136" i="64"/>
  <c r="AW156" i="64"/>
  <c r="K48" i="64"/>
  <c r="AW44" i="64"/>
  <c r="AJ44" i="64"/>
  <c r="AW133" i="64"/>
  <c r="AJ133" i="64"/>
  <c r="W56" i="64"/>
  <c r="AW56" i="64"/>
  <c r="AJ56" i="64"/>
  <c r="AJ36" i="64"/>
  <c r="AW36" i="64"/>
  <c r="W32" i="64"/>
  <c r="AW32" i="64"/>
  <c r="AW105" i="64"/>
  <c r="AJ105" i="64"/>
  <c r="AW90" i="64"/>
  <c r="AJ90" i="64"/>
  <c r="AW100" i="64"/>
  <c r="AJ100" i="64"/>
  <c r="AW104" i="64"/>
  <c r="AJ104" i="64"/>
  <c r="W10" i="64"/>
  <c r="AW10" i="64"/>
  <c r="AJ10" i="64"/>
  <c r="W127" i="64"/>
  <c r="AJ127" i="64"/>
  <c r="AW127" i="64"/>
  <c r="AW88" i="64"/>
  <c r="AJ88" i="64"/>
  <c r="AW163" i="64"/>
  <c r="AJ163" i="64"/>
  <c r="AW80" i="64"/>
  <c r="AJ80" i="64"/>
  <c r="AJ19" i="64"/>
  <c r="AJ31" i="64"/>
  <c r="AW47" i="64"/>
  <c r="AW25" i="64"/>
  <c r="AW35" i="64"/>
  <c r="AW73" i="64"/>
  <c r="AW71" i="64"/>
  <c r="AW13" i="64"/>
  <c r="AW29" i="64"/>
  <c r="AW57" i="64"/>
  <c r="AJ139" i="64"/>
  <c r="AW139" i="64"/>
  <c r="W40" i="64"/>
  <c r="AW40" i="64"/>
  <c r="AJ40" i="64"/>
  <c r="W21" i="64"/>
  <c r="AJ21" i="64"/>
  <c r="AJ72" i="64"/>
  <c r="AW72" i="64"/>
  <c r="AJ117" i="64"/>
  <c r="AW117" i="64"/>
  <c r="AJ34" i="64"/>
  <c r="AW162" i="64"/>
  <c r="AJ86" i="64"/>
  <c r="AW86" i="64"/>
  <c r="W42" i="64"/>
  <c r="AW42" i="64"/>
  <c r="W85" i="64"/>
  <c r="AW85" i="64"/>
  <c r="AJ85" i="64"/>
  <c r="AW141" i="64"/>
  <c r="AJ141" i="64"/>
  <c r="AJ145" i="64"/>
  <c r="AW145" i="64"/>
  <c r="AW137" i="64"/>
  <c r="AJ137" i="64"/>
  <c r="AW84" i="64"/>
  <c r="AJ84" i="64"/>
  <c r="AJ106" i="64"/>
  <c r="AW106" i="64"/>
  <c r="W102" i="64"/>
  <c r="AW102" i="64"/>
  <c r="AJ102" i="64"/>
  <c r="AW125" i="64"/>
  <c r="AJ125" i="64"/>
  <c r="AW129" i="64"/>
  <c r="AJ129" i="64"/>
  <c r="AJ123" i="64"/>
  <c r="AW123" i="64"/>
  <c r="AW83" i="64"/>
  <c r="AJ83" i="64"/>
  <c r="AW101" i="64"/>
  <c r="AJ101" i="64"/>
  <c r="AJ9" i="64"/>
  <c r="AJ65" i="64"/>
  <c r="AJ42" i="64"/>
  <c r="AW132" i="64"/>
  <c r="AW128" i="64"/>
  <c r="AW116" i="64"/>
  <c r="AW126" i="64"/>
  <c r="AW118" i="64"/>
  <c r="AW150" i="64"/>
  <c r="AW134" i="64"/>
  <c r="AW20" i="64"/>
  <c r="AJ20" i="64"/>
  <c r="AJ107" i="64"/>
  <c r="AW107" i="64"/>
  <c r="AJ22" i="64"/>
  <c r="AW43" i="64"/>
  <c r="AW152" i="64"/>
  <c r="AW112" i="64"/>
  <c r="AW160" i="64"/>
  <c r="AW130" i="64"/>
  <c r="W64" i="64"/>
  <c r="AJ64" i="64"/>
  <c r="AW64" i="64"/>
  <c r="W26" i="64"/>
  <c r="AJ26" i="64"/>
  <c r="AW26" i="64"/>
  <c r="AJ12" i="64"/>
  <c r="AW12" i="64"/>
  <c r="K8" i="64"/>
  <c r="AW113" i="64"/>
  <c r="AJ113" i="64"/>
  <c r="AW97" i="64"/>
  <c r="AJ97" i="64"/>
  <c r="AW103" i="64"/>
  <c r="AJ103" i="64"/>
  <c r="AW157" i="64"/>
  <c r="AJ157" i="64"/>
  <c r="AW99" i="64"/>
  <c r="AJ99" i="64"/>
  <c r="W135" i="64"/>
  <c r="AW135" i="64"/>
  <c r="AJ135" i="64"/>
  <c r="AJ28" i="64"/>
  <c r="AJ144" i="64"/>
  <c r="AJ32" i="64"/>
  <c r="AJ59" i="64"/>
  <c r="AW9" i="64"/>
  <c r="AW45" i="64"/>
  <c r="AW53" i="64"/>
  <c r="AW77" i="64"/>
  <c r="AW33" i="64"/>
  <c r="AW161" i="64"/>
  <c r="AJ161" i="64"/>
  <c r="W143" i="64"/>
  <c r="AW143" i="64"/>
  <c r="AJ143" i="64"/>
  <c r="W159" i="64"/>
  <c r="AJ159" i="64"/>
  <c r="AW159" i="64"/>
  <c r="AJ13" i="64"/>
  <c r="AW95" i="64"/>
  <c r="AJ95" i="64"/>
  <c r="AJ14" i="64"/>
  <c r="AW14" i="64"/>
  <c r="AW98" i="64"/>
  <c r="AJ98" i="64"/>
  <c r="W16" i="64"/>
  <c r="AJ16" i="64"/>
  <c r="AW16" i="64"/>
  <c r="AW155" i="64"/>
  <c r="AJ155" i="64"/>
  <c r="AJ147" i="64"/>
  <c r="AW147" i="64"/>
  <c r="W50" i="64"/>
  <c r="AW50" i="64"/>
  <c r="W93" i="64"/>
  <c r="AW93" i="64"/>
  <c r="AJ93" i="64"/>
  <c r="AJ52" i="64"/>
  <c r="AW52" i="64"/>
  <c r="AJ68" i="64"/>
  <c r="AW68" i="64"/>
  <c r="AW87" i="64"/>
  <c r="AJ87" i="64"/>
  <c r="AJ37" i="64"/>
  <c r="AJ67" i="64"/>
  <c r="AJ45" i="64"/>
  <c r="AJ49" i="64"/>
  <c r="AJ38" i="64"/>
  <c r="AW114" i="64"/>
  <c r="AW120" i="64"/>
  <c r="AW122" i="64"/>
  <c r="AW124" i="64"/>
  <c r="AW8" i="64"/>
  <c r="W119" i="64"/>
  <c r="AJ119" i="64"/>
  <c r="AW119" i="64"/>
  <c r="AJ131" i="64"/>
  <c r="AW131" i="64"/>
  <c r="AW76" i="64"/>
  <c r="AJ76" i="64"/>
  <c r="AW121" i="64"/>
  <c r="AJ121" i="64"/>
  <c r="AJ33" i="64"/>
  <c r="AJ29" i="64"/>
  <c r="W58" i="64"/>
  <c r="AW58" i="64"/>
  <c r="W151" i="64"/>
  <c r="AW151" i="64"/>
  <c r="AJ151" i="64"/>
  <c r="AW115" i="64"/>
  <c r="AJ115" i="64"/>
  <c r="AJ153" i="64"/>
  <c r="AW153" i="64"/>
  <c r="AW89" i="64"/>
  <c r="AJ89" i="64"/>
  <c r="W110" i="64"/>
  <c r="AJ110" i="64"/>
  <c r="AW60" i="64"/>
  <c r="AJ60" i="64"/>
  <c r="W18" i="64"/>
  <c r="AJ18" i="64"/>
  <c r="AW18" i="64"/>
  <c r="AJ91" i="64"/>
  <c r="AW91" i="64"/>
  <c r="AW149" i="64"/>
  <c r="AJ149" i="64"/>
  <c r="AJ62" i="64"/>
  <c r="AJ66" i="64"/>
  <c r="AW27" i="64"/>
  <c r="AW49" i="64"/>
  <c r="AW61" i="64"/>
  <c r="AW23" i="64"/>
  <c r="K42" i="64"/>
  <c r="K16" i="64"/>
  <c r="K143" i="64"/>
  <c r="K10" i="64"/>
  <c r="K159" i="64"/>
  <c r="K93" i="64"/>
  <c r="K127" i="64"/>
  <c r="K107" i="64"/>
  <c r="W107" i="64"/>
  <c r="K152" i="64"/>
  <c r="W152" i="64"/>
  <c r="K13" i="64"/>
  <c r="K25" i="64"/>
  <c r="W25" i="64"/>
  <c r="K71" i="64"/>
  <c r="W71" i="64"/>
  <c r="K148" i="64"/>
  <c r="W148" i="64"/>
  <c r="K124" i="64"/>
  <c r="W124" i="64"/>
  <c r="K108" i="64"/>
  <c r="W108" i="64"/>
  <c r="K126" i="64"/>
  <c r="W126" i="64"/>
  <c r="K164" i="64"/>
  <c r="W164" i="64"/>
  <c r="K97" i="64"/>
  <c r="W97" i="64"/>
  <c r="K55" i="64"/>
  <c r="W55" i="64"/>
  <c r="K157" i="64"/>
  <c r="W157" i="64"/>
  <c r="K160" i="64"/>
  <c r="W160" i="64"/>
  <c r="K161" i="64"/>
  <c r="W161" i="64"/>
  <c r="K79" i="64"/>
  <c r="W79" i="64"/>
  <c r="K136" i="64"/>
  <c r="W136" i="64"/>
  <c r="K62" i="64"/>
  <c r="W62" i="64"/>
  <c r="K76" i="64"/>
  <c r="W76" i="64"/>
  <c r="K121" i="64"/>
  <c r="W121" i="64"/>
  <c r="K134" i="64"/>
  <c r="W134" i="64"/>
  <c r="K53" i="64"/>
  <c r="K33" i="64"/>
  <c r="K61" i="64"/>
  <c r="K119" i="64"/>
  <c r="K32" i="64"/>
  <c r="K115" i="64"/>
  <c r="W115" i="64"/>
  <c r="K153" i="64"/>
  <c r="W153" i="64"/>
  <c r="K89" i="64"/>
  <c r="W89" i="64"/>
  <c r="K81" i="64"/>
  <c r="W81" i="64"/>
  <c r="K15" i="64"/>
  <c r="W15" i="64"/>
  <c r="K31" i="64"/>
  <c r="W31" i="64"/>
  <c r="K59" i="64"/>
  <c r="W59" i="64"/>
  <c r="K17" i="64"/>
  <c r="W17" i="64"/>
  <c r="K11" i="64"/>
  <c r="W11" i="64"/>
  <c r="K60" i="64"/>
  <c r="W60" i="64"/>
  <c r="K140" i="64"/>
  <c r="W140" i="64"/>
  <c r="K91" i="64"/>
  <c r="W91" i="64"/>
  <c r="K39" i="64"/>
  <c r="W39" i="64"/>
  <c r="K95" i="64"/>
  <c r="W95" i="64"/>
  <c r="K14" i="64"/>
  <c r="W14" i="64"/>
  <c r="K98" i="64"/>
  <c r="W98" i="64"/>
  <c r="K138" i="64"/>
  <c r="W138" i="64"/>
  <c r="K144" i="64"/>
  <c r="W144" i="64"/>
  <c r="K67" i="64"/>
  <c r="W67" i="64"/>
  <c r="K70" i="64"/>
  <c r="W70" i="64"/>
  <c r="K35" i="64"/>
  <c r="W35" i="64"/>
  <c r="K155" i="64"/>
  <c r="W155" i="64"/>
  <c r="K147" i="64"/>
  <c r="W147" i="64"/>
  <c r="K122" i="64"/>
  <c r="W122" i="64"/>
  <c r="K128" i="64"/>
  <c r="W128" i="64"/>
  <c r="K52" i="64"/>
  <c r="W52" i="64"/>
  <c r="K68" i="64"/>
  <c r="W68" i="64"/>
  <c r="K87" i="64"/>
  <c r="W87" i="64"/>
  <c r="K116" i="64"/>
  <c r="W116" i="64"/>
  <c r="K113" i="64"/>
  <c r="W113" i="64"/>
  <c r="K103" i="64"/>
  <c r="W103" i="64"/>
  <c r="K57" i="64"/>
  <c r="W57" i="64"/>
  <c r="K12" i="64"/>
  <c r="W12" i="64"/>
  <c r="K66" i="64"/>
  <c r="W66" i="64"/>
  <c r="K75" i="64"/>
  <c r="W75" i="64"/>
  <c r="K92" i="64"/>
  <c r="W92" i="64"/>
  <c r="K131" i="64"/>
  <c r="W131" i="64"/>
  <c r="K47" i="64"/>
  <c r="W47" i="64"/>
  <c r="K146" i="64"/>
  <c r="W146" i="64"/>
  <c r="K26" i="64"/>
  <c r="K64" i="64"/>
  <c r="K99" i="64"/>
  <c r="W99" i="64"/>
  <c r="K135" i="64"/>
  <c r="K29" i="64"/>
  <c r="K9" i="64"/>
  <c r="K69" i="64"/>
  <c r="K149" i="64"/>
  <c r="W149" i="64"/>
  <c r="K74" i="64"/>
  <c r="W74" i="64"/>
  <c r="K54" i="64"/>
  <c r="W54" i="64"/>
  <c r="K51" i="64"/>
  <c r="W51" i="64"/>
  <c r="K117" i="64"/>
  <c r="W117" i="64"/>
  <c r="K120" i="64"/>
  <c r="W120" i="64"/>
  <c r="K109" i="64"/>
  <c r="W109" i="64"/>
  <c r="K28" i="64"/>
  <c r="W28" i="64"/>
  <c r="K44" i="64"/>
  <c r="W44" i="64"/>
  <c r="K65" i="64"/>
  <c r="W65" i="64"/>
  <c r="K133" i="64"/>
  <c r="W133" i="64"/>
  <c r="K36" i="64"/>
  <c r="W36" i="64"/>
  <c r="K105" i="64"/>
  <c r="W105" i="64"/>
  <c r="K112" i="64"/>
  <c r="W112" i="64"/>
  <c r="K23" i="64"/>
  <c r="W23" i="64"/>
  <c r="K90" i="64"/>
  <c r="W90" i="64"/>
  <c r="K100" i="64"/>
  <c r="W100" i="64"/>
  <c r="K104" i="64"/>
  <c r="W104" i="64"/>
  <c r="K118" i="64"/>
  <c r="W118" i="64"/>
  <c r="K88" i="64"/>
  <c r="W88" i="64"/>
  <c r="K27" i="64"/>
  <c r="W27" i="64"/>
  <c r="K72" i="64"/>
  <c r="W72" i="64"/>
  <c r="K78" i="64"/>
  <c r="W78" i="64"/>
  <c r="K63" i="64"/>
  <c r="W63" i="64"/>
  <c r="K150" i="64"/>
  <c r="W150" i="64"/>
  <c r="K156" i="64"/>
  <c r="W156" i="64"/>
  <c r="K41" i="64"/>
  <c r="K40" i="64"/>
  <c r="K24" i="64"/>
  <c r="K37" i="64"/>
  <c r="K45" i="64"/>
  <c r="K46" i="64"/>
  <c r="W46" i="64"/>
  <c r="K163" i="64"/>
  <c r="W163" i="64"/>
  <c r="K80" i="64"/>
  <c r="W80" i="64"/>
  <c r="K56" i="64"/>
  <c r="K139" i="64"/>
  <c r="W139" i="64"/>
  <c r="K130" i="64"/>
  <c r="W130" i="64"/>
  <c r="K73" i="64"/>
  <c r="W73" i="64"/>
  <c r="K43" i="64"/>
  <c r="W43" i="64"/>
  <c r="K34" i="64"/>
  <c r="W34" i="64"/>
  <c r="K22" i="64"/>
  <c r="W22" i="64"/>
  <c r="K19" i="64"/>
  <c r="W19" i="64"/>
  <c r="K82" i="64"/>
  <c r="W82" i="64"/>
  <c r="K162" i="64"/>
  <c r="W162" i="64"/>
  <c r="K20" i="64"/>
  <c r="W20" i="64"/>
  <c r="K38" i="64"/>
  <c r="W38" i="64"/>
  <c r="K132" i="64"/>
  <c r="W132" i="64"/>
  <c r="K96" i="64"/>
  <c r="W96" i="64"/>
  <c r="K154" i="64"/>
  <c r="W154" i="64"/>
  <c r="K86" i="64"/>
  <c r="W86" i="64"/>
  <c r="K141" i="64"/>
  <c r="W141" i="64"/>
  <c r="K145" i="64"/>
  <c r="W145" i="64"/>
  <c r="K158" i="64"/>
  <c r="W158" i="64"/>
  <c r="K137" i="64"/>
  <c r="W137" i="64"/>
  <c r="K84" i="64"/>
  <c r="W84" i="64"/>
  <c r="K106" i="64"/>
  <c r="W106" i="64"/>
  <c r="K125" i="64"/>
  <c r="W125" i="64"/>
  <c r="K129" i="64"/>
  <c r="W129" i="64"/>
  <c r="K142" i="64"/>
  <c r="W142" i="64"/>
  <c r="K123" i="64"/>
  <c r="W123" i="64"/>
  <c r="K114" i="64"/>
  <c r="W114" i="64"/>
  <c r="K30" i="64"/>
  <c r="W30" i="64"/>
  <c r="K83" i="64"/>
  <c r="W83" i="64"/>
  <c r="K101" i="64"/>
  <c r="W101" i="64"/>
  <c r="B23" i="64"/>
  <c r="B24" i="64"/>
  <c r="B21" i="64"/>
  <c r="B22" i="64"/>
  <c r="B15" i="64"/>
  <c r="B16" i="64"/>
  <c r="B17" i="64"/>
  <c r="B18" i="64"/>
  <c r="B19" i="64"/>
  <c r="B20" i="64"/>
  <c r="B8" i="64"/>
  <c r="B9" i="64"/>
  <c r="B10" i="64"/>
  <c r="B11" i="64"/>
  <c r="B12" i="64"/>
  <c r="B13" i="64"/>
  <c r="B14" i="64"/>
  <c r="C7" i="64"/>
  <c r="F4" i="64"/>
  <c r="G4" i="64"/>
  <c r="H4" i="64"/>
  <c r="E4" i="64"/>
  <c r="BT166" i="64" l="1"/>
  <c r="J32" i="33"/>
  <c r="G40" i="33"/>
  <c r="O16" i="50"/>
  <c r="O40" i="50"/>
  <c r="O17" i="50"/>
  <c r="O46" i="50"/>
  <c r="O18" i="50"/>
  <c r="O52" i="50"/>
  <c r="O20" i="50"/>
  <c r="O64" i="50"/>
  <c r="J28" i="33"/>
  <c r="J40" i="33" s="1"/>
  <c r="W165" i="64"/>
  <c r="AK165" i="64"/>
  <c r="H32" i="33"/>
  <c r="O19" i="50"/>
  <c r="O58" i="50"/>
  <c r="I43" i="33"/>
  <c r="I44" i="33" s="1"/>
  <c r="I36" i="39"/>
  <c r="I32" i="39"/>
  <c r="I22" i="39"/>
  <c r="I24" i="39" s="1"/>
  <c r="H36" i="39"/>
  <c r="H43" i="33"/>
  <c r="H44" i="33" s="1"/>
  <c r="H32" i="39"/>
  <c r="H22" i="39"/>
  <c r="H24" i="39" s="1"/>
  <c r="G43" i="33"/>
  <c r="G44" i="33" s="1"/>
  <c r="G36" i="39"/>
  <c r="G22" i="39"/>
  <c r="G24" i="39" s="1"/>
  <c r="G32" i="39"/>
  <c r="F17" i="53"/>
  <c r="F15" i="50"/>
  <c r="F16" i="39"/>
  <c r="F14" i="39" s="1"/>
  <c r="AJ165" i="64"/>
  <c r="G36" i="8"/>
  <c r="G34" i="8"/>
  <c r="H28" i="33"/>
  <c r="CN165" i="64"/>
  <c r="J36" i="39"/>
  <c r="J43" i="33"/>
  <c r="J44" i="33" s="1"/>
  <c r="J22" i="39"/>
  <c r="J24" i="39" s="1"/>
  <c r="J32" i="39"/>
  <c r="K43" i="33"/>
  <c r="K44" i="33" s="1"/>
  <c r="K32" i="39"/>
  <c r="K22" i="39"/>
  <c r="K24" i="39" s="1"/>
  <c r="BJ165" i="64"/>
  <c r="BZ165" i="64"/>
  <c r="CM165" i="64"/>
  <c r="AW165" i="64"/>
  <c r="K165" i="64"/>
  <c r="S43" i="64"/>
  <c r="S51" i="64"/>
  <c r="S9" i="64"/>
  <c r="J30" i="33" l="1"/>
  <c r="R18" i="50"/>
  <c r="E72" i="8" s="1"/>
  <c r="D107" i="8" s="1"/>
  <c r="H30" i="33"/>
  <c r="H40" i="33"/>
  <c r="R17" i="50"/>
  <c r="R16" i="50"/>
  <c r="R19" i="50"/>
  <c r="I4" i="64"/>
  <c r="J4" i="64"/>
  <c r="G47" i="8" l="1"/>
  <c r="E70" i="8"/>
  <c r="D95" i="8" s="1"/>
  <c r="G45" i="8"/>
  <c r="E71" i="8"/>
  <c r="D101" i="8" s="1"/>
  <c r="G46" i="8"/>
  <c r="G48" i="8"/>
  <c r="E73" i="8"/>
  <c r="D113" i="8" s="1"/>
  <c r="D4" i="64"/>
  <c r="C4" i="64"/>
  <c r="B4" i="64"/>
  <c r="S10" i="64" l="1"/>
  <c r="S11" i="64"/>
  <c r="S14" i="64"/>
  <c r="S44" i="64" l="1"/>
  <c r="S25" i="64" l="1"/>
  <c r="S33" i="64"/>
  <c r="S53" i="64"/>
  <c r="S26" i="64"/>
  <c r="S34" i="64"/>
  <c r="S45" i="64"/>
  <c r="S27" i="64"/>
  <c r="S35" i="64"/>
  <c r="S46" i="64"/>
  <c r="S28" i="64"/>
  <c r="S36" i="64"/>
  <c r="S47" i="64"/>
  <c r="S15" i="64"/>
  <c r="S29" i="64"/>
  <c r="S37" i="64"/>
  <c r="S48" i="64"/>
  <c r="S21" i="64"/>
  <c r="S30" i="64"/>
  <c r="S38" i="64"/>
  <c r="S49" i="64"/>
  <c r="S31" i="64"/>
  <c r="S39" i="64"/>
  <c r="S50" i="64"/>
  <c r="S32" i="64"/>
  <c r="S42" i="64"/>
  <c r="S52" i="64"/>
  <c r="S165" i="64" l="1"/>
  <c r="B178" i="8"/>
  <c r="F47" i="13"/>
  <c r="O34" i="50" l="1"/>
  <c r="O15" i="50"/>
  <c r="D17" i="53"/>
  <c r="C15" i="53" l="1"/>
  <c r="O36" i="50" l="1"/>
  <c r="F12" i="33"/>
  <c r="F12" i="39"/>
  <c r="C6" i="64"/>
  <c r="H187" i="63" l="1"/>
  <c r="AH171" i="63" l="1"/>
  <c r="AH172" i="63" s="1"/>
  <c r="H17" i="53" l="1"/>
  <c r="I15" i="53"/>
  <c r="L50" i="53" l="1"/>
  <c r="F15" i="53"/>
  <c r="F20" i="53" s="1"/>
  <c r="F55" i="53"/>
  <c r="L25" i="33" l="1"/>
  <c r="L23" i="33" s="1"/>
  <c r="L14" i="33" l="1"/>
  <c r="L21" i="33" s="1"/>
  <c r="N20" i="50" s="1"/>
  <c r="L14" i="39"/>
  <c r="G38" i="8" l="1"/>
  <c r="L28" i="33"/>
  <c r="L30" i="33" s="1"/>
  <c r="L32" i="33" s="1"/>
  <c r="L20" i="39"/>
  <c r="L36" i="39" l="1"/>
  <c r="L43" i="33"/>
  <c r="L44" i="33" s="1"/>
  <c r="R15" i="50"/>
  <c r="L22" i="39"/>
  <c r="L24" i="39" s="1"/>
  <c r="L32" i="39"/>
  <c r="R20" i="50" l="1"/>
  <c r="F45" i="13"/>
  <c r="E74" i="8" l="1"/>
  <c r="D119" i="8" s="1"/>
  <c r="G49" i="8"/>
  <c r="D12" i="8"/>
  <c r="D11" i="8"/>
  <c r="B176" i="8" l="1"/>
  <c r="C14" i="39"/>
  <c r="AB16" i="13" l="1"/>
  <c r="AB16" i="52"/>
  <c r="AB13" i="8"/>
  <c r="AB16" i="51"/>
  <c r="AB22" i="50"/>
  <c r="AB16" i="32"/>
  <c r="X16" i="33"/>
  <c r="X16" i="39"/>
  <c r="AB16" i="62"/>
  <c r="AB16" i="54"/>
  <c r="AA16" i="53"/>
  <c r="S24" i="8" l="1"/>
  <c r="F20" i="39" l="1"/>
  <c r="F44" i="13"/>
  <c r="F36" i="39" l="1"/>
  <c r="I28" i="39"/>
  <c r="G28" i="39"/>
  <c r="J28" i="39"/>
  <c r="H28" i="39"/>
  <c r="K28" i="39"/>
  <c r="L28" i="39"/>
  <c r="F43" i="33"/>
  <c r="G57" i="8" l="1"/>
  <c r="C16" i="33"/>
  <c r="C14" i="33"/>
  <c r="A32" i="13"/>
  <c r="B56" i="8" l="1"/>
  <c r="G69" i="53"/>
  <c r="G55" i="53" l="1"/>
  <c r="G56" i="53" s="1"/>
  <c r="D8" i="52" l="1"/>
  <c r="AG68" i="56" l="1"/>
  <c r="Y68" i="56"/>
  <c r="F25" i="33" l="1"/>
  <c r="D7" i="8"/>
  <c r="B3" i="40" l="1"/>
  <c r="C3" i="40"/>
  <c r="E3" i="40"/>
  <c r="E1" i="40"/>
  <c r="D3" i="40"/>
  <c r="D1" i="40"/>
  <c r="C1" i="40"/>
  <c r="V72" i="38" l="1"/>
  <c r="U72" i="38"/>
  <c r="V64" i="38"/>
  <c r="V65" i="38"/>
  <c r="V66" i="38"/>
  <c r="V67" i="38"/>
  <c r="U64" i="38"/>
  <c r="U65" i="38"/>
  <c r="U66" i="38"/>
  <c r="U67" i="38"/>
  <c r="T64" i="38"/>
  <c r="T65" i="38"/>
  <c r="T66" i="38"/>
  <c r="T67" i="38"/>
  <c r="V56" i="38"/>
  <c r="V57" i="38"/>
  <c r="V58" i="38"/>
  <c r="V59" i="38"/>
  <c r="V60" i="38"/>
  <c r="V61" i="38"/>
  <c r="U56" i="38"/>
  <c r="U57" i="38"/>
  <c r="U58" i="38"/>
  <c r="U59" i="38"/>
  <c r="U60" i="38"/>
  <c r="U61" i="38"/>
  <c r="T56" i="38"/>
  <c r="T57" i="38"/>
  <c r="T58" i="38"/>
  <c r="T59" i="38"/>
  <c r="T60" i="38"/>
  <c r="T61" i="38"/>
  <c r="V48" i="38"/>
  <c r="V49" i="38"/>
  <c r="V50" i="38"/>
  <c r="V51" i="38"/>
  <c r="V52" i="38"/>
  <c r="V53" i="38"/>
  <c r="U48" i="38"/>
  <c r="U49" i="38"/>
  <c r="U50" i="38"/>
  <c r="U51" i="38"/>
  <c r="U52" i="38"/>
  <c r="U53" i="38"/>
  <c r="T48" i="38"/>
  <c r="T49" i="38"/>
  <c r="T50" i="38"/>
  <c r="T51" i="38"/>
  <c r="T52" i="38"/>
  <c r="T53" i="38"/>
  <c r="V35" i="38"/>
  <c r="V36" i="38"/>
  <c r="V37" i="38"/>
  <c r="V38" i="38"/>
  <c r="V39" i="38"/>
  <c r="V40" i="38"/>
  <c r="V41" i="38"/>
  <c r="V42" i="38"/>
  <c r="V43" i="38"/>
  <c r="V44" i="38"/>
  <c r="V45" i="38"/>
  <c r="U35" i="38"/>
  <c r="U36" i="38"/>
  <c r="U37" i="38"/>
  <c r="U38" i="38"/>
  <c r="U39" i="38"/>
  <c r="U40" i="38"/>
  <c r="U41" i="38"/>
  <c r="U42" i="38"/>
  <c r="U43" i="38"/>
  <c r="U44" i="38"/>
  <c r="U45" i="38"/>
  <c r="T35" i="38"/>
  <c r="T36" i="38"/>
  <c r="T37" i="38"/>
  <c r="T38" i="38"/>
  <c r="T39" i="38"/>
  <c r="T40" i="38"/>
  <c r="T41" i="38"/>
  <c r="T42" i="38"/>
  <c r="T43" i="38"/>
  <c r="T44" i="38"/>
  <c r="T45" i="38"/>
  <c r="V28" i="38"/>
  <c r="V29" i="38"/>
  <c r="V30" i="38"/>
  <c r="U28" i="38"/>
  <c r="U29" i="38"/>
  <c r="U30" i="38"/>
  <c r="T28" i="38"/>
  <c r="T29" i="38"/>
  <c r="T30" i="38"/>
  <c r="V20" i="38"/>
  <c r="V21" i="38"/>
  <c r="V22" i="38"/>
  <c r="V23" i="38"/>
  <c r="V24" i="38"/>
  <c r="V25" i="38"/>
  <c r="U20" i="38"/>
  <c r="U21" i="38"/>
  <c r="U22" i="38"/>
  <c r="U23" i="38"/>
  <c r="U24" i="38"/>
  <c r="U25" i="38"/>
  <c r="T20" i="38"/>
  <c r="T21" i="38"/>
  <c r="T22" i="38"/>
  <c r="T23" i="38"/>
  <c r="T24" i="38"/>
  <c r="T25" i="38"/>
  <c r="R28" i="38" l="1"/>
  <c r="Y22" i="56"/>
  <c r="W18" i="56"/>
  <c r="Y18" i="56" s="1"/>
  <c r="W17" i="56"/>
  <c r="Y17" i="56" s="1"/>
  <c r="N24" i="38"/>
  <c r="R72" i="38"/>
  <c r="Q72" i="38"/>
  <c r="R64" i="38"/>
  <c r="R65" i="38"/>
  <c r="R66" i="38"/>
  <c r="R67" i="38"/>
  <c r="Q64" i="38"/>
  <c r="Q65" i="38"/>
  <c r="Q66" i="38"/>
  <c r="Q67" i="38"/>
  <c r="P64" i="38"/>
  <c r="P65" i="38"/>
  <c r="P66" i="38"/>
  <c r="P67" i="38"/>
  <c r="R48" i="38"/>
  <c r="R49" i="38"/>
  <c r="R50" i="38"/>
  <c r="R51" i="38"/>
  <c r="R52" i="38"/>
  <c r="R53" i="38"/>
  <c r="R56" i="38"/>
  <c r="R57" i="38"/>
  <c r="R58" i="38"/>
  <c r="R59" i="38"/>
  <c r="R60" i="38"/>
  <c r="R61" i="38"/>
  <c r="Q56" i="38"/>
  <c r="Q57" i="38"/>
  <c r="Q58" i="38"/>
  <c r="Q59" i="38"/>
  <c r="Q60" i="38"/>
  <c r="Q61" i="38"/>
  <c r="P56" i="38"/>
  <c r="P57" i="38"/>
  <c r="P58" i="38"/>
  <c r="P59" i="38"/>
  <c r="P60" i="38"/>
  <c r="P61" i="38"/>
  <c r="Q48" i="38"/>
  <c r="Q49" i="38"/>
  <c r="Q50" i="38"/>
  <c r="Q51" i="38"/>
  <c r="Q52" i="38"/>
  <c r="Q53" i="38"/>
  <c r="P48" i="38"/>
  <c r="P49" i="38"/>
  <c r="P50" i="38"/>
  <c r="P51" i="38"/>
  <c r="P52" i="38"/>
  <c r="P53" i="38"/>
  <c r="R35" i="38"/>
  <c r="R36" i="38"/>
  <c r="R37" i="38"/>
  <c r="R38" i="38"/>
  <c r="R39" i="38"/>
  <c r="R40" i="38"/>
  <c r="R41" i="38"/>
  <c r="R42" i="38"/>
  <c r="R43" i="38"/>
  <c r="R44" i="38"/>
  <c r="R45" i="38"/>
  <c r="Q35" i="38"/>
  <c r="Q36" i="38"/>
  <c r="Q37" i="38"/>
  <c r="Q38" i="38"/>
  <c r="Q39" i="38"/>
  <c r="Q40" i="38"/>
  <c r="Q41" i="38"/>
  <c r="Q42" i="38"/>
  <c r="Q43" i="38"/>
  <c r="Q44" i="38"/>
  <c r="Q45" i="38"/>
  <c r="P35" i="38"/>
  <c r="P36" i="38"/>
  <c r="P37" i="38"/>
  <c r="P38" i="38"/>
  <c r="P39" i="38"/>
  <c r="P40" i="38"/>
  <c r="P41" i="38"/>
  <c r="P42" i="38"/>
  <c r="P43" i="38"/>
  <c r="P44" i="38"/>
  <c r="P45" i="38"/>
  <c r="R29" i="38"/>
  <c r="R30" i="38"/>
  <c r="Q28" i="38"/>
  <c r="Q29" i="38"/>
  <c r="Q30" i="38"/>
  <c r="R21" i="38"/>
  <c r="R22" i="38"/>
  <c r="R23" i="38"/>
  <c r="R24" i="38"/>
  <c r="R25" i="38"/>
  <c r="Q22" i="38"/>
  <c r="Q23" i="38"/>
  <c r="Q24" i="38"/>
  <c r="Q25" i="38"/>
  <c r="P28" i="38"/>
  <c r="P29" i="38"/>
  <c r="P30" i="38"/>
  <c r="P20" i="38"/>
  <c r="P21" i="38"/>
  <c r="P22" i="38"/>
  <c r="P23" i="38"/>
  <c r="P24" i="38"/>
  <c r="P25" i="38"/>
  <c r="O63" i="56" l="1"/>
  <c r="Q63" i="56" s="1"/>
  <c r="O55" i="56"/>
  <c r="Q55" i="56" s="1"/>
  <c r="O35" i="56"/>
  <c r="Q35" i="56" s="1"/>
  <c r="K35" i="56"/>
  <c r="O31" i="56"/>
  <c r="Q31" i="56" s="1"/>
  <c r="M18" i="56"/>
  <c r="M21" i="38" s="1"/>
  <c r="M17" i="56"/>
  <c r="M20" i="38" s="1"/>
  <c r="O17" i="56"/>
  <c r="Q17" i="56" s="1"/>
  <c r="M72" i="38"/>
  <c r="N64" i="38"/>
  <c r="N65" i="38"/>
  <c r="N66" i="38"/>
  <c r="N67" i="38"/>
  <c r="M64" i="38"/>
  <c r="M65" i="38"/>
  <c r="M66" i="38"/>
  <c r="M67" i="38"/>
  <c r="L64" i="38"/>
  <c r="L65" i="38"/>
  <c r="L66" i="38"/>
  <c r="L67" i="38"/>
  <c r="N56" i="38"/>
  <c r="N57" i="38"/>
  <c r="N58" i="38"/>
  <c r="N59" i="38"/>
  <c r="N60" i="38"/>
  <c r="N61" i="38"/>
  <c r="M56" i="38"/>
  <c r="M57" i="38"/>
  <c r="M58" i="38"/>
  <c r="M59" i="38"/>
  <c r="M60" i="38"/>
  <c r="M61" i="38"/>
  <c r="L56" i="38"/>
  <c r="L57" i="38"/>
  <c r="L58" i="38"/>
  <c r="L59" i="38"/>
  <c r="L60" i="38"/>
  <c r="L61" i="38"/>
  <c r="M48" i="38"/>
  <c r="M49" i="38"/>
  <c r="M50" i="38"/>
  <c r="M51" i="38"/>
  <c r="M52" i="38"/>
  <c r="M53" i="38"/>
  <c r="L48" i="38"/>
  <c r="L49" i="38"/>
  <c r="L50" i="38"/>
  <c r="L51" i="38"/>
  <c r="L52" i="38"/>
  <c r="L53" i="38"/>
  <c r="N48" i="38"/>
  <c r="N49" i="38"/>
  <c r="N50" i="38"/>
  <c r="N51" i="38"/>
  <c r="N52" i="38"/>
  <c r="N53" i="38"/>
  <c r="M25" i="38"/>
  <c r="I25" i="38"/>
  <c r="N28" i="38"/>
  <c r="I28" i="38"/>
  <c r="H28" i="38"/>
  <c r="N25" i="38"/>
  <c r="N20" i="38"/>
  <c r="L35" i="38"/>
  <c r="L36" i="38"/>
  <c r="L37" i="38"/>
  <c r="L38" i="38"/>
  <c r="L39" i="38"/>
  <c r="L40" i="38"/>
  <c r="L41" i="38"/>
  <c r="L42" i="38"/>
  <c r="L43" i="38"/>
  <c r="L44" i="38"/>
  <c r="L45" i="38"/>
  <c r="N35" i="38"/>
  <c r="N36" i="38"/>
  <c r="N37" i="38"/>
  <c r="N38" i="38"/>
  <c r="N39" i="38"/>
  <c r="N40" i="38"/>
  <c r="N41" i="38"/>
  <c r="N42" i="38"/>
  <c r="N43" i="38"/>
  <c r="N44" i="38"/>
  <c r="N45" i="38"/>
  <c r="M35" i="38"/>
  <c r="M36" i="38"/>
  <c r="M37" i="38"/>
  <c r="M38" i="38"/>
  <c r="M39" i="38"/>
  <c r="M40" i="38"/>
  <c r="M41" i="38"/>
  <c r="M42" i="38"/>
  <c r="M43" i="38"/>
  <c r="M44" i="38"/>
  <c r="M45" i="38"/>
  <c r="N29" i="38"/>
  <c r="N30" i="38"/>
  <c r="M28" i="38"/>
  <c r="M29" i="38"/>
  <c r="M30" i="38"/>
  <c r="N21" i="38"/>
  <c r="N22" i="38"/>
  <c r="N23" i="38"/>
  <c r="M22" i="38"/>
  <c r="M23" i="38"/>
  <c r="M24" i="38"/>
  <c r="S28" i="38" l="1"/>
  <c r="W28" i="38"/>
  <c r="O28" i="38"/>
  <c r="L14" i="38"/>
  <c r="U14" i="38"/>
  <c r="Q14" i="38"/>
  <c r="B74" i="38"/>
  <c r="U74" i="38"/>
  <c r="V74" i="38"/>
  <c r="X74" i="38"/>
  <c r="Z74" i="38"/>
  <c r="AB74" i="38"/>
  <c r="AC74" i="38"/>
  <c r="AD74" i="38"/>
  <c r="AE74" i="38"/>
  <c r="AF74" i="38"/>
  <c r="AH74" i="38"/>
  <c r="F72" i="38"/>
  <c r="H72" i="38"/>
  <c r="I72" i="38"/>
  <c r="D72" i="38"/>
  <c r="D71" i="38"/>
  <c r="C71" i="38"/>
  <c r="C69" i="38"/>
  <c r="B69" i="38"/>
  <c r="D64" i="38"/>
  <c r="F64" i="38"/>
  <c r="G64" i="38"/>
  <c r="H64" i="38"/>
  <c r="I64" i="38"/>
  <c r="J64" i="38"/>
  <c r="D65" i="38"/>
  <c r="F65" i="38"/>
  <c r="G65" i="38"/>
  <c r="H65" i="38"/>
  <c r="I65" i="38"/>
  <c r="J65" i="38"/>
  <c r="D66" i="38"/>
  <c r="F66" i="38"/>
  <c r="G66" i="38"/>
  <c r="H66" i="38"/>
  <c r="I66" i="38"/>
  <c r="J66" i="38"/>
  <c r="D67" i="38"/>
  <c r="F67" i="38"/>
  <c r="G67" i="38"/>
  <c r="H67" i="38"/>
  <c r="I67" i="38"/>
  <c r="J67" i="38"/>
  <c r="C64" i="38"/>
  <c r="C65" i="38"/>
  <c r="C66" i="38"/>
  <c r="C67" i="38"/>
  <c r="C63" i="38"/>
  <c r="D63" i="38"/>
  <c r="F56" i="38"/>
  <c r="G56" i="38"/>
  <c r="H56" i="38"/>
  <c r="I56" i="38"/>
  <c r="F57" i="38"/>
  <c r="G57" i="38"/>
  <c r="H57" i="38"/>
  <c r="I57" i="38"/>
  <c r="F58" i="38"/>
  <c r="G58" i="38"/>
  <c r="H58" i="38"/>
  <c r="I58" i="38"/>
  <c r="F59" i="38"/>
  <c r="G59" i="38"/>
  <c r="H59" i="38"/>
  <c r="I59" i="38"/>
  <c r="F60" i="38"/>
  <c r="G60" i="38"/>
  <c r="H60" i="38"/>
  <c r="I60" i="38"/>
  <c r="F61" i="38"/>
  <c r="G61" i="38"/>
  <c r="H61" i="38"/>
  <c r="I61" i="38"/>
  <c r="D56" i="38"/>
  <c r="D57" i="38"/>
  <c r="D58" i="38"/>
  <c r="D59" i="38"/>
  <c r="D60" i="38"/>
  <c r="D61" i="38"/>
  <c r="C56" i="38"/>
  <c r="C57" i="38"/>
  <c r="C58" i="38"/>
  <c r="C59" i="38"/>
  <c r="C60" i="38"/>
  <c r="C61" i="38"/>
  <c r="C55" i="38"/>
  <c r="D55" i="38"/>
  <c r="H48" i="38"/>
  <c r="I48" i="38"/>
  <c r="H49" i="38"/>
  <c r="I49" i="38"/>
  <c r="H50" i="38"/>
  <c r="I50" i="38"/>
  <c r="H51" i="38"/>
  <c r="I51" i="38"/>
  <c r="H52" i="38"/>
  <c r="I52" i="38"/>
  <c r="H53" i="38"/>
  <c r="I53" i="38"/>
  <c r="G48" i="38"/>
  <c r="G49" i="38"/>
  <c r="G50" i="38"/>
  <c r="G51" i="38"/>
  <c r="G52" i="38"/>
  <c r="G53" i="38"/>
  <c r="D47" i="38"/>
  <c r="F48" i="38"/>
  <c r="F49" i="38"/>
  <c r="F50" i="38"/>
  <c r="F51" i="38"/>
  <c r="F52" i="38"/>
  <c r="F53" i="38"/>
  <c r="D48" i="38"/>
  <c r="D49" i="38"/>
  <c r="D50" i="38"/>
  <c r="D51" i="38"/>
  <c r="D52" i="38"/>
  <c r="D53" i="38"/>
  <c r="C48" i="38"/>
  <c r="C49" i="38"/>
  <c r="C50" i="38"/>
  <c r="C51" i="38"/>
  <c r="C52" i="38"/>
  <c r="C53" i="38"/>
  <c r="C47" i="38"/>
  <c r="K31" i="56"/>
  <c r="J35" i="38"/>
  <c r="Y35" i="38" s="1"/>
  <c r="J37" i="38"/>
  <c r="J38" i="38"/>
  <c r="J39" i="38"/>
  <c r="J40" i="38"/>
  <c r="J41" i="38"/>
  <c r="J42" i="38"/>
  <c r="J43" i="38"/>
  <c r="J44" i="38"/>
  <c r="J45" i="38"/>
  <c r="I35" i="38"/>
  <c r="I36" i="38"/>
  <c r="I37" i="38"/>
  <c r="I38" i="38"/>
  <c r="I39" i="38"/>
  <c r="I40" i="38"/>
  <c r="I41" i="38"/>
  <c r="I42" i="38"/>
  <c r="I43" i="38"/>
  <c r="I44" i="38"/>
  <c r="I45" i="38"/>
  <c r="H35" i="38"/>
  <c r="H36" i="38"/>
  <c r="H37" i="38"/>
  <c r="H38" i="38"/>
  <c r="H39" i="38"/>
  <c r="H40" i="38"/>
  <c r="H41" i="38"/>
  <c r="H42" i="38"/>
  <c r="H43" i="38"/>
  <c r="H44" i="38"/>
  <c r="H45" i="38"/>
  <c r="G35" i="38"/>
  <c r="G36" i="38"/>
  <c r="G37" i="38"/>
  <c r="G38" i="38"/>
  <c r="G39" i="38"/>
  <c r="G40" i="38"/>
  <c r="G41" i="38"/>
  <c r="G42" i="38"/>
  <c r="G43" i="38"/>
  <c r="G44" i="38"/>
  <c r="G45" i="38"/>
  <c r="F35" i="38"/>
  <c r="F36" i="38"/>
  <c r="F37" i="38"/>
  <c r="F38" i="38"/>
  <c r="F39" i="38"/>
  <c r="F40" i="38"/>
  <c r="F41" i="38"/>
  <c r="F42" i="38"/>
  <c r="F43" i="38"/>
  <c r="F44" i="38"/>
  <c r="F45" i="38"/>
  <c r="D35" i="38"/>
  <c r="D36" i="38"/>
  <c r="D37" i="38"/>
  <c r="D38" i="38"/>
  <c r="D39" i="38"/>
  <c r="D40" i="38"/>
  <c r="D41" i="38"/>
  <c r="D42" i="38"/>
  <c r="D43" i="38"/>
  <c r="D44" i="38"/>
  <c r="D45" i="38"/>
  <c r="C35" i="38"/>
  <c r="C36" i="38"/>
  <c r="C37" i="38"/>
  <c r="C38" i="38"/>
  <c r="C39" i="38"/>
  <c r="C40" i="38"/>
  <c r="C41" i="38"/>
  <c r="C42" i="38"/>
  <c r="C43" i="38"/>
  <c r="C44" i="38"/>
  <c r="C45" i="38"/>
  <c r="D34" i="38"/>
  <c r="C34" i="38"/>
  <c r="C32" i="38"/>
  <c r="B32" i="38"/>
  <c r="B17" i="38"/>
  <c r="I29" i="38"/>
  <c r="I30" i="38"/>
  <c r="H29" i="38"/>
  <c r="H30" i="38"/>
  <c r="F28" i="38"/>
  <c r="F29" i="38"/>
  <c r="F30" i="38"/>
  <c r="K17" i="56"/>
  <c r="J20" i="38"/>
  <c r="J21" i="38"/>
  <c r="J22" i="38"/>
  <c r="J25" i="38"/>
  <c r="I20" i="38"/>
  <c r="S20" i="38" s="1"/>
  <c r="I21" i="38"/>
  <c r="I22" i="38"/>
  <c r="I23" i="38"/>
  <c r="I24" i="38"/>
  <c r="H20" i="38"/>
  <c r="H21" i="38"/>
  <c r="H22" i="38"/>
  <c r="H23" i="38"/>
  <c r="H24" i="38"/>
  <c r="H25" i="38"/>
  <c r="W25" i="38" s="1"/>
  <c r="F20" i="38"/>
  <c r="F21" i="38"/>
  <c r="F22" i="38"/>
  <c r="F23" i="38"/>
  <c r="F24" i="38"/>
  <c r="F25" i="38"/>
  <c r="D30" i="38"/>
  <c r="D29" i="38"/>
  <c r="D28" i="38"/>
  <c r="D27" i="38"/>
  <c r="C17" i="38"/>
  <c r="C19" i="38"/>
  <c r="D25" i="38"/>
  <c r="D24" i="38"/>
  <c r="D23" i="38"/>
  <c r="D22" i="38"/>
  <c r="D21" i="38"/>
  <c r="D20" i="38"/>
  <c r="D19" i="38"/>
  <c r="AG67" i="56"/>
  <c r="AG65" i="56" s="1"/>
  <c r="E8" i="40" s="1"/>
  <c r="AE63" i="56"/>
  <c r="AG63" i="56" s="1"/>
  <c r="AI63" i="56" s="1"/>
  <c r="AE62" i="56"/>
  <c r="AG62" i="56" s="1"/>
  <c r="AE61" i="56"/>
  <c r="AG61" i="56" s="1"/>
  <c r="AE60" i="56"/>
  <c r="AG60" i="56" s="1"/>
  <c r="AE57" i="56"/>
  <c r="AG57" i="56" s="1"/>
  <c r="AE56" i="56"/>
  <c r="AG56" i="56" s="1"/>
  <c r="AE55" i="56"/>
  <c r="AG55" i="56" s="1"/>
  <c r="AE54" i="56"/>
  <c r="AG54" i="56" s="1"/>
  <c r="AE53" i="56"/>
  <c r="AG53" i="56" s="1"/>
  <c r="AE52" i="56"/>
  <c r="AG52" i="56" s="1"/>
  <c r="AH43" i="56"/>
  <c r="AE49" i="56"/>
  <c r="AG49" i="56" s="1"/>
  <c r="AE48" i="56"/>
  <c r="AG48" i="56" s="1"/>
  <c r="AE47" i="56"/>
  <c r="AG47" i="56" s="1"/>
  <c r="AE46" i="56"/>
  <c r="AG46" i="56" s="1"/>
  <c r="AE45" i="56"/>
  <c r="AG45" i="56" s="1"/>
  <c r="AE44" i="56"/>
  <c r="AG44" i="56" s="1"/>
  <c r="AE41" i="56"/>
  <c r="AG41" i="56" s="1"/>
  <c r="AE40" i="56"/>
  <c r="AG40" i="56" s="1"/>
  <c r="AE39" i="56"/>
  <c r="AG39" i="56" s="1"/>
  <c r="AE38" i="56"/>
  <c r="AG38" i="56" s="1"/>
  <c r="AE37" i="56"/>
  <c r="AG37" i="56" s="1"/>
  <c r="AE36" i="56"/>
  <c r="AG36" i="56" s="1"/>
  <c r="AE35" i="56"/>
  <c r="AG35" i="56" s="1"/>
  <c r="AE34" i="56"/>
  <c r="AG34" i="56" s="1"/>
  <c r="AE33" i="56"/>
  <c r="AG33" i="56" s="1"/>
  <c r="AE32" i="56"/>
  <c r="AG32" i="56" s="1"/>
  <c r="AE31" i="56"/>
  <c r="AG31" i="56" s="1"/>
  <c r="AE17" i="56"/>
  <c r="AG17" i="56" s="1"/>
  <c r="AH16" i="56"/>
  <c r="AE26" i="56"/>
  <c r="AG26" i="56" s="1"/>
  <c r="AE25" i="56"/>
  <c r="AG25" i="56" s="1"/>
  <c r="AE24" i="56"/>
  <c r="AG24" i="56" s="1"/>
  <c r="AE22" i="56"/>
  <c r="AG22" i="56" s="1"/>
  <c r="AE21" i="56"/>
  <c r="AG21" i="56" s="1"/>
  <c r="AE20" i="56"/>
  <c r="AG20" i="56" s="1"/>
  <c r="AE19" i="56"/>
  <c r="AG19" i="56" s="1"/>
  <c r="AE18" i="56"/>
  <c r="AG18" i="56" s="1"/>
  <c r="AH67" i="56"/>
  <c r="AH65" i="56" s="1"/>
  <c r="AH59" i="56"/>
  <c r="AH51" i="56"/>
  <c r="AH30" i="56"/>
  <c r="W63" i="56"/>
  <c r="Y63" i="56" s="1"/>
  <c r="AA63" i="56" s="1"/>
  <c r="W62" i="56"/>
  <c r="Y62" i="56" s="1"/>
  <c r="AA62" i="56" s="1"/>
  <c r="W61" i="56"/>
  <c r="Y61" i="56" s="1"/>
  <c r="AA61" i="56" s="1"/>
  <c r="W60" i="56"/>
  <c r="Y60" i="56" s="1"/>
  <c r="AA60" i="56" s="1"/>
  <c r="W57" i="56"/>
  <c r="Y57" i="56" s="1"/>
  <c r="AA57" i="56" s="1"/>
  <c r="W56" i="56"/>
  <c r="Y56" i="56" s="1"/>
  <c r="AA56" i="56" s="1"/>
  <c r="W55" i="56"/>
  <c r="Y55" i="56" s="1"/>
  <c r="AA55" i="56" s="1"/>
  <c r="W54" i="56"/>
  <c r="Y54" i="56" s="1"/>
  <c r="AA54" i="56" s="1"/>
  <c r="W53" i="56"/>
  <c r="Y53" i="56" s="1"/>
  <c r="AA53" i="56" s="1"/>
  <c r="W52" i="56"/>
  <c r="Y52" i="56" s="1"/>
  <c r="AA52" i="56" s="1"/>
  <c r="W49" i="56"/>
  <c r="Y49" i="56" s="1"/>
  <c r="AA49" i="56" s="1"/>
  <c r="W48" i="56"/>
  <c r="Y48" i="56" s="1"/>
  <c r="AA48" i="56" s="1"/>
  <c r="W47" i="56"/>
  <c r="Y47" i="56" s="1"/>
  <c r="AA47" i="56" s="1"/>
  <c r="W46" i="56"/>
  <c r="Y46" i="56" s="1"/>
  <c r="AA46" i="56" s="1"/>
  <c r="W45" i="56"/>
  <c r="Y45" i="56" s="1"/>
  <c r="AA45" i="56" s="1"/>
  <c r="W44" i="56"/>
  <c r="Y44" i="56" s="1"/>
  <c r="W41" i="56"/>
  <c r="Y41" i="56" s="1"/>
  <c r="AA41" i="56" s="1"/>
  <c r="W40" i="56"/>
  <c r="Y40" i="56" s="1"/>
  <c r="AA40" i="56" s="1"/>
  <c r="W39" i="56"/>
  <c r="Y39" i="56" s="1"/>
  <c r="AA39" i="56" s="1"/>
  <c r="W38" i="56"/>
  <c r="Y38" i="56" s="1"/>
  <c r="AA38" i="56" s="1"/>
  <c r="W37" i="56"/>
  <c r="Y37" i="56" s="1"/>
  <c r="AA37" i="56" s="1"/>
  <c r="W36" i="56"/>
  <c r="Y36" i="56" s="1"/>
  <c r="AA36" i="56" s="1"/>
  <c r="W35" i="56"/>
  <c r="Y35" i="56" s="1"/>
  <c r="AA35" i="56" s="1"/>
  <c r="W34" i="56"/>
  <c r="Y34" i="56" s="1"/>
  <c r="AA34" i="56" s="1"/>
  <c r="W33" i="56"/>
  <c r="Y33" i="56" s="1"/>
  <c r="AA33" i="56" s="1"/>
  <c r="W32" i="56"/>
  <c r="Y32" i="56" s="1"/>
  <c r="AA32" i="56" s="1"/>
  <c r="W31" i="56"/>
  <c r="Y31" i="56" s="1"/>
  <c r="AA31" i="56" s="1"/>
  <c r="W26" i="56"/>
  <c r="Y26" i="56" s="1"/>
  <c r="AA26" i="56" s="1"/>
  <c r="W25" i="56"/>
  <c r="Y25" i="56" s="1"/>
  <c r="AA25" i="56" s="1"/>
  <c r="W24" i="56"/>
  <c r="AA22" i="56"/>
  <c r="W21" i="56"/>
  <c r="Y21" i="56" s="1"/>
  <c r="W20" i="56"/>
  <c r="W19" i="56"/>
  <c r="AA18" i="56"/>
  <c r="O62" i="56"/>
  <c r="Q62" i="56" s="1"/>
  <c r="O61" i="56"/>
  <c r="Q61" i="56" s="1"/>
  <c r="O60" i="56"/>
  <c r="Q60" i="56" s="1"/>
  <c r="O57" i="56"/>
  <c r="Q57" i="56" s="1"/>
  <c r="O56" i="56"/>
  <c r="Q56" i="56" s="1"/>
  <c r="O54" i="56"/>
  <c r="Q54" i="56" s="1"/>
  <c r="O53" i="56"/>
  <c r="Q53" i="56" s="1"/>
  <c r="O52" i="56"/>
  <c r="Q52" i="56" s="1"/>
  <c r="O49" i="56"/>
  <c r="Q49" i="56" s="1"/>
  <c r="O48" i="56"/>
  <c r="Q48" i="56" s="1"/>
  <c r="O47" i="56"/>
  <c r="Q47" i="56" s="1"/>
  <c r="O46" i="56"/>
  <c r="Q46" i="56" s="1"/>
  <c r="O45" i="56"/>
  <c r="Q45" i="56" s="1"/>
  <c r="O44" i="56"/>
  <c r="Q44" i="56" s="1"/>
  <c r="O41" i="56"/>
  <c r="Q41" i="56" s="1"/>
  <c r="O40" i="56"/>
  <c r="Q40" i="56" s="1"/>
  <c r="O39" i="56"/>
  <c r="Q39" i="56" s="1"/>
  <c r="O38" i="56"/>
  <c r="Q38" i="56" s="1"/>
  <c r="O37" i="56"/>
  <c r="Q37" i="56" s="1"/>
  <c r="O36" i="56"/>
  <c r="Q36" i="56" s="1"/>
  <c r="O34" i="56"/>
  <c r="Q34" i="56" s="1"/>
  <c r="O33" i="56"/>
  <c r="Q33" i="56" s="1"/>
  <c r="O32" i="56"/>
  <c r="Q32" i="56" s="1"/>
  <c r="O26" i="56"/>
  <c r="Q26" i="56" s="1"/>
  <c r="O25" i="56"/>
  <c r="Q25" i="56" s="1"/>
  <c r="O24" i="56"/>
  <c r="Q24" i="56" s="1"/>
  <c r="O22" i="56"/>
  <c r="Q22" i="56" s="1"/>
  <c r="O21" i="56"/>
  <c r="Q21" i="56" s="1"/>
  <c r="O20" i="56"/>
  <c r="Q20" i="56" s="1"/>
  <c r="O19" i="56"/>
  <c r="Q19" i="56" s="1"/>
  <c r="O18" i="56"/>
  <c r="Q18" i="56" s="1"/>
  <c r="K18" i="56"/>
  <c r="W44" i="38" l="1"/>
  <c r="W36" i="38"/>
  <c r="Q16" i="56"/>
  <c r="W52" i="38"/>
  <c r="W67" i="38"/>
  <c r="W35" i="38"/>
  <c r="W43" i="38"/>
  <c r="Q30" i="56"/>
  <c r="Q59" i="56"/>
  <c r="W30" i="38"/>
  <c r="AH28" i="56"/>
  <c r="Q51" i="56"/>
  <c r="S72" i="38"/>
  <c r="S71" i="38" s="1"/>
  <c r="W72" i="38"/>
  <c r="W71" i="38" s="1"/>
  <c r="Y20" i="56"/>
  <c r="AA20" i="56" s="1"/>
  <c r="Q43" i="56"/>
  <c r="Y19" i="56"/>
  <c r="AA19" i="56" s="1"/>
  <c r="Y24" i="56"/>
  <c r="Y23" i="56" s="1"/>
  <c r="Q23" i="56"/>
  <c r="AA44" i="56"/>
  <c r="Y43" i="56"/>
  <c r="Y67" i="56"/>
  <c r="O45" i="38"/>
  <c r="O37" i="38"/>
  <c r="W50" i="38"/>
  <c r="W49" i="38"/>
  <c r="W42" i="38"/>
  <c r="W41" i="38"/>
  <c r="W51" i="38"/>
  <c r="W61" i="38"/>
  <c r="W57" i="38"/>
  <c r="W64" i="38"/>
  <c r="O65" i="38"/>
  <c r="W22" i="38"/>
  <c r="W39" i="38"/>
  <c r="W60" i="38"/>
  <c r="W58" i="38"/>
  <c r="W56" i="38"/>
  <c r="W59" i="38"/>
  <c r="W24" i="38"/>
  <c r="W23" i="38"/>
  <c r="W40" i="38"/>
  <c r="W48" i="38"/>
  <c r="W65" i="38"/>
  <c r="W21" i="38"/>
  <c r="W66" i="38"/>
  <c r="W29" i="38"/>
  <c r="W38" i="38"/>
  <c r="O53" i="38"/>
  <c r="W20" i="38"/>
  <c r="W45" i="38"/>
  <c r="W37" i="38"/>
  <c r="W53" i="38"/>
  <c r="S44" i="38"/>
  <c r="K44" i="38"/>
  <c r="S52" i="38"/>
  <c r="O25" i="38"/>
  <c r="S25" i="38"/>
  <c r="K25" i="38"/>
  <c r="S42" i="38"/>
  <c r="K42" i="38"/>
  <c r="S50" i="38"/>
  <c r="O51" i="38"/>
  <c r="K64" i="38"/>
  <c r="S64" i="38"/>
  <c r="S43" i="38"/>
  <c r="K43" i="38"/>
  <c r="O24" i="38"/>
  <c r="S24" i="38"/>
  <c r="K41" i="38"/>
  <c r="S41" i="38"/>
  <c r="S49" i="38"/>
  <c r="S67" i="38"/>
  <c r="K67" i="38"/>
  <c r="K35" i="38"/>
  <c r="S35" i="38"/>
  <c r="O23" i="38"/>
  <c r="S23" i="38"/>
  <c r="S40" i="38"/>
  <c r="K40" i="38"/>
  <c r="O35" i="38"/>
  <c r="S48" i="38"/>
  <c r="K65" i="38"/>
  <c r="S65" i="38"/>
  <c r="S51" i="38"/>
  <c r="S61" i="38"/>
  <c r="S57" i="38"/>
  <c r="K22" i="38"/>
  <c r="S22" i="38"/>
  <c r="S30" i="38"/>
  <c r="O30" i="38"/>
  <c r="K39" i="38"/>
  <c r="S39" i="38"/>
  <c r="S60" i="38"/>
  <c r="S58" i="38"/>
  <c r="S56" i="38"/>
  <c r="S21" i="38"/>
  <c r="K21" i="38"/>
  <c r="O21" i="38"/>
  <c r="S29" i="38"/>
  <c r="O29" i="38"/>
  <c r="S38" i="38"/>
  <c r="K38" i="38"/>
  <c r="O41" i="38"/>
  <c r="O49" i="38"/>
  <c r="S66" i="38"/>
  <c r="K66" i="38"/>
  <c r="S36" i="38"/>
  <c r="S59" i="38"/>
  <c r="K20" i="38"/>
  <c r="O20" i="38"/>
  <c r="K45" i="38"/>
  <c r="S45" i="38"/>
  <c r="K37" i="38"/>
  <c r="S37" i="38"/>
  <c r="S53" i="38"/>
  <c r="O40" i="38"/>
  <c r="O67" i="38"/>
  <c r="O39" i="38"/>
  <c r="O52" i="38"/>
  <c r="O48" i="38"/>
  <c r="O61" i="38"/>
  <c r="O59" i="38"/>
  <c r="O57" i="38"/>
  <c r="O38" i="38"/>
  <c r="O64" i="38"/>
  <c r="O44" i="38"/>
  <c r="O36" i="38"/>
  <c r="O43" i="38"/>
  <c r="O50" i="38"/>
  <c r="O60" i="38"/>
  <c r="O58" i="38"/>
  <c r="O56" i="38"/>
  <c r="O22" i="38"/>
  <c r="O42" i="38"/>
  <c r="O66" i="38"/>
  <c r="AG51" i="56"/>
  <c r="AG23" i="56"/>
  <c r="AA68" i="56"/>
  <c r="AI65" i="56"/>
  <c r="AG59" i="56"/>
  <c r="AG30" i="56"/>
  <c r="AG43" i="56"/>
  <c r="AG16" i="56"/>
  <c r="AA21" i="56"/>
  <c r="AI68" i="56"/>
  <c r="Y30" i="56"/>
  <c r="R59" i="56"/>
  <c r="R51" i="56"/>
  <c r="R43" i="56"/>
  <c r="R30" i="56"/>
  <c r="R16" i="56"/>
  <c r="R23" i="56"/>
  <c r="J57" i="56"/>
  <c r="J61" i="38" s="1"/>
  <c r="K61" i="38" s="1"/>
  <c r="J56" i="56"/>
  <c r="J60" i="38" s="1"/>
  <c r="K60" i="38" s="1"/>
  <c r="J55" i="56"/>
  <c r="J59" i="38" s="1"/>
  <c r="K59" i="38" s="1"/>
  <c r="J54" i="56"/>
  <c r="J58" i="38" s="1"/>
  <c r="K58" i="38" s="1"/>
  <c r="J53" i="56"/>
  <c r="J57" i="38" s="1"/>
  <c r="K57" i="38" s="1"/>
  <c r="J49" i="56"/>
  <c r="J53" i="38" s="1"/>
  <c r="K53" i="38" s="1"/>
  <c r="J48" i="56"/>
  <c r="J52" i="38" s="1"/>
  <c r="K52" i="38" s="1"/>
  <c r="J47" i="56"/>
  <c r="J51" i="38" s="1"/>
  <c r="K51" i="38" s="1"/>
  <c r="J46" i="56"/>
  <c r="J50" i="38" s="1"/>
  <c r="K50" i="38" s="1"/>
  <c r="J45" i="56"/>
  <c r="J49" i="38" s="1"/>
  <c r="K49" i="38" s="1"/>
  <c r="J32" i="56"/>
  <c r="J26" i="56"/>
  <c r="J25" i="56"/>
  <c r="J29" i="38" s="1"/>
  <c r="K29" i="38" s="1"/>
  <c r="J24" i="56"/>
  <c r="J28" i="38" s="1"/>
  <c r="K28" i="38" s="1"/>
  <c r="J21" i="56"/>
  <c r="J24" i="38" s="1"/>
  <c r="K24" i="38" s="1"/>
  <c r="J20" i="56"/>
  <c r="J23" i="38" s="1"/>
  <c r="K23" i="38" s="1"/>
  <c r="W27" i="38" l="1"/>
  <c r="K21" i="56"/>
  <c r="AA24" i="56"/>
  <c r="AA23" i="56" s="1"/>
  <c r="Q28" i="56"/>
  <c r="C7" i="40" s="1"/>
  <c r="O47" i="38"/>
  <c r="W47" i="38"/>
  <c r="S19" i="38"/>
  <c r="W55" i="38"/>
  <c r="W63" i="38"/>
  <c r="S55" i="38"/>
  <c r="O19" i="38"/>
  <c r="AG15" i="56"/>
  <c r="E6" i="40" s="1"/>
  <c r="S63" i="38"/>
  <c r="O55" i="38"/>
  <c r="O63" i="38"/>
  <c r="AG28" i="56"/>
  <c r="E7" i="40" s="1"/>
  <c r="K26" i="56"/>
  <c r="J30" i="38"/>
  <c r="K30" i="38" s="1"/>
  <c r="J52" i="56"/>
  <c r="J56" i="38" s="1"/>
  <c r="J36" i="38"/>
  <c r="K63" i="38"/>
  <c r="J44" i="56"/>
  <c r="J48" i="38" s="1"/>
  <c r="AI62" i="56"/>
  <c r="AI61" i="56"/>
  <c r="AI60" i="56"/>
  <c r="AI57" i="56"/>
  <c r="AI56" i="56"/>
  <c r="AI55" i="56"/>
  <c r="AI54" i="56"/>
  <c r="AI53" i="56"/>
  <c r="AI52" i="56"/>
  <c r="AI49" i="56"/>
  <c r="AI48" i="56"/>
  <c r="AI47" i="56"/>
  <c r="AI46" i="56"/>
  <c r="AI45" i="56"/>
  <c r="AI44" i="56"/>
  <c r="AI41" i="56"/>
  <c r="AI40" i="56"/>
  <c r="AI39" i="56"/>
  <c r="AI38" i="56"/>
  <c r="AI37" i="56"/>
  <c r="AI36" i="56"/>
  <c r="AI35" i="56"/>
  <c r="AI34" i="56"/>
  <c r="AI33" i="56"/>
  <c r="AI32" i="56"/>
  <c r="AI31" i="56"/>
  <c r="AI26" i="56"/>
  <c r="AI25" i="56"/>
  <c r="AI24" i="56"/>
  <c r="AI22" i="56"/>
  <c r="AI19" i="56"/>
  <c r="AF18" i="56"/>
  <c r="AF17" i="56"/>
  <c r="Y65" i="56"/>
  <c r="D8" i="40" s="1"/>
  <c r="X18" i="56"/>
  <c r="X17" i="56"/>
  <c r="U18" i="56"/>
  <c r="Q21" i="38" s="1"/>
  <c r="U17" i="56"/>
  <c r="Q20" i="38" s="1"/>
  <c r="S62" i="56"/>
  <c r="S61" i="56"/>
  <c r="S60" i="56"/>
  <c r="S57" i="56"/>
  <c r="S63" i="56"/>
  <c r="K63" i="56"/>
  <c r="K62" i="56"/>
  <c r="K61" i="56"/>
  <c r="K60" i="56"/>
  <c r="K57" i="56"/>
  <c r="S56" i="56"/>
  <c r="K56" i="56"/>
  <c r="S55" i="56"/>
  <c r="K55" i="56"/>
  <c r="S54" i="56"/>
  <c r="K54" i="56"/>
  <c r="S53" i="56"/>
  <c r="K53" i="56"/>
  <c r="S52" i="56"/>
  <c r="S49" i="56"/>
  <c r="K49" i="56"/>
  <c r="S48" i="56"/>
  <c r="K48" i="56"/>
  <c r="S47" i="56"/>
  <c r="K47" i="56"/>
  <c r="S46" i="56"/>
  <c r="K46" i="56"/>
  <c r="S45" i="56"/>
  <c r="K45" i="56"/>
  <c r="S44" i="56"/>
  <c r="S41" i="56"/>
  <c r="K41" i="56"/>
  <c r="S40" i="56"/>
  <c r="K40" i="56"/>
  <c r="S39" i="56"/>
  <c r="K39" i="56"/>
  <c r="S38" i="56"/>
  <c r="K38" i="56"/>
  <c r="S37" i="56"/>
  <c r="K37" i="56"/>
  <c r="S36" i="56"/>
  <c r="K36" i="56"/>
  <c r="K34" i="56"/>
  <c r="K33" i="56"/>
  <c r="K32" i="56"/>
  <c r="P18" i="56"/>
  <c r="P17" i="56"/>
  <c r="E5" i="40" l="1"/>
  <c r="E10" i="40" s="1"/>
  <c r="AG70" i="56"/>
  <c r="K56" i="38"/>
  <c r="K55" i="38" s="1"/>
  <c r="K48" i="38"/>
  <c r="K47" i="38" s="1"/>
  <c r="K36" i="38"/>
  <c r="K34" i="38" s="1"/>
  <c r="K52" i="56"/>
  <c r="K51" i="56" s="1"/>
  <c r="AI17" i="56"/>
  <c r="K44" i="56"/>
  <c r="AI18" i="56"/>
  <c r="AI51" i="56"/>
  <c r="AI43" i="56"/>
  <c r="K59" i="56"/>
  <c r="S59" i="56"/>
  <c r="S51" i="56"/>
  <c r="S43" i="56"/>
  <c r="AI59" i="56"/>
  <c r="AI30" i="56"/>
  <c r="Y59" i="56"/>
  <c r="Y51" i="56"/>
  <c r="S18" i="56"/>
  <c r="S19" i="56"/>
  <c r="S20" i="56"/>
  <c r="S21" i="56"/>
  <c r="S22" i="56"/>
  <c r="S25" i="56"/>
  <c r="S26" i="56"/>
  <c r="S31" i="56"/>
  <c r="S32" i="56"/>
  <c r="S33" i="56"/>
  <c r="S34" i="56"/>
  <c r="S35" i="56"/>
  <c r="K32" i="38" l="1"/>
  <c r="AA51" i="56"/>
  <c r="AA59" i="56"/>
  <c r="AG74" i="38"/>
  <c r="W74" i="38"/>
  <c r="W79" i="38" s="1"/>
  <c r="W91" i="38"/>
  <c r="AA43" i="56"/>
  <c r="Y28" i="56"/>
  <c r="D7" i="40" s="1"/>
  <c r="S30" i="56"/>
  <c r="S28" i="56" s="1"/>
  <c r="R15" i="56"/>
  <c r="S24" i="56"/>
  <c r="S23" i="56" s="1"/>
  <c r="T104" i="48"/>
  <c r="P104" i="48"/>
  <c r="I104" i="48"/>
  <c r="L104" i="48" s="1"/>
  <c r="T103" i="48"/>
  <c r="P103" i="48"/>
  <c r="I103" i="48"/>
  <c r="L103" i="48" s="1"/>
  <c r="T102" i="48"/>
  <c r="P102" i="48"/>
  <c r="I102" i="48"/>
  <c r="L102" i="48" s="1"/>
  <c r="T101" i="48"/>
  <c r="P101" i="48"/>
  <c r="I101" i="48"/>
  <c r="L101" i="48" s="1"/>
  <c r="T100" i="48"/>
  <c r="P100" i="48"/>
  <c r="I100" i="48"/>
  <c r="L100" i="48" s="1"/>
  <c r="T99" i="48"/>
  <c r="P99" i="48"/>
  <c r="I99" i="48"/>
  <c r="L99" i="48" s="1"/>
  <c r="T98" i="48"/>
  <c r="P98" i="48"/>
  <c r="I98" i="48"/>
  <c r="L98" i="48" s="1"/>
  <c r="T97" i="48"/>
  <c r="P97" i="48"/>
  <c r="I97" i="48"/>
  <c r="L97" i="48" s="1"/>
  <c r="T96" i="48"/>
  <c r="P96" i="48"/>
  <c r="I96" i="48"/>
  <c r="L96" i="48" s="1"/>
  <c r="X95" i="48"/>
  <c r="T95" i="48"/>
  <c r="P95" i="48"/>
  <c r="I95" i="48"/>
  <c r="L95" i="48" s="1"/>
  <c r="X94" i="48"/>
  <c r="T94" i="48"/>
  <c r="P94" i="48"/>
  <c r="I94" i="48"/>
  <c r="L94" i="48" s="1"/>
  <c r="T93" i="48"/>
  <c r="P93" i="48"/>
  <c r="I93" i="48"/>
  <c r="L93" i="48" s="1"/>
  <c r="X92" i="48"/>
  <c r="T92" i="48"/>
  <c r="P92" i="48"/>
  <c r="I92" i="48"/>
  <c r="L92" i="48" s="1"/>
  <c r="T91" i="48"/>
  <c r="P91" i="48"/>
  <c r="I91" i="48"/>
  <c r="T90" i="48"/>
  <c r="P90" i="48"/>
  <c r="I90" i="48"/>
  <c r="L90" i="48" s="1"/>
  <c r="K89" i="48"/>
  <c r="T87" i="48"/>
  <c r="P87" i="48"/>
  <c r="I87" i="48"/>
  <c r="L87" i="48" s="1"/>
  <c r="T86" i="48"/>
  <c r="P86" i="48"/>
  <c r="I86" i="48"/>
  <c r="L86" i="48" s="1"/>
  <c r="T85" i="48"/>
  <c r="P85" i="48"/>
  <c r="I85" i="48"/>
  <c r="L85" i="48" s="1"/>
  <c r="T84" i="48"/>
  <c r="P84" i="48"/>
  <c r="I84" i="48"/>
  <c r="L84" i="48" s="1"/>
  <c r="T83" i="48"/>
  <c r="P83" i="48"/>
  <c r="I83" i="48"/>
  <c r="L83" i="48" s="1"/>
  <c r="T82" i="48"/>
  <c r="P82" i="48"/>
  <c r="I82" i="48"/>
  <c r="L82" i="48" s="1"/>
  <c r="T81" i="48"/>
  <c r="P81" i="48"/>
  <c r="I81" i="48"/>
  <c r="L81" i="48" s="1"/>
  <c r="T80" i="48"/>
  <c r="P80" i="48"/>
  <c r="I80" i="48"/>
  <c r="L80" i="48" s="1"/>
  <c r="T79" i="48"/>
  <c r="P79" i="48"/>
  <c r="I79" i="48"/>
  <c r="L79" i="48" s="1"/>
  <c r="T78" i="48"/>
  <c r="P78" i="48"/>
  <c r="I78" i="48"/>
  <c r="L78" i="48" s="1"/>
  <c r="T77" i="48"/>
  <c r="P77" i="48"/>
  <c r="I77" i="48"/>
  <c r="L77" i="48" s="1"/>
  <c r="T76" i="48"/>
  <c r="P76" i="48"/>
  <c r="I76" i="48"/>
  <c r="L76" i="48" s="1"/>
  <c r="T75" i="48"/>
  <c r="P75" i="48"/>
  <c r="I75" i="48"/>
  <c r="L75" i="48" s="1"/>
  <c r="T74" i="48"/>
  <c r="P74" i="48"/>
  <c r="I74" i="48"/>
  <c r="L74" i="48" s="1"/>
  <c r="T73" i="48"/>
  <c r="P73" i="48"/>
  <c r="I73" i="48"/>
  <c r="X72" i="48"/>
  <c r="Z72" i="48" s="1"/>
  <c r="K72" i="48"/>
  <c r="T70" i="48"/>
  <c r="P70" i="48"/>
  <c r="I70" i="48"/>
  <c r="L70" i="48" s="1"/>
  <c r="T69" i="48"/>
  <c r="P69" i="48"/>
  <c r="I69" i="48"/>
  <c r="L69" i="48" s="1"/>
  <c r="T68" i="48"/>
  <c r="P68" i="48"/>
  <c r="I68" i="48"/>
  <c r="L68" i="48" s="1"/>
  <c r="T67" i="48"/>
  <c r="P67" i="48"/>
  <c r="I67" i="48"/>
  <c r="L67" i="48" s="1"/>
  <c r="T66" i="48"/>
  <c r="P66" i="48"/>
  <c r="I66" i="48"/>
  <c r="L66" i="48" s="1"/>
  <c r="T65" i="48"/>
  <c r="P65" i="48"/>
  <c r="I65" i="48"/>
  <c r="L65" i="48" s="1"/>
  <c r="T64" i="48"/>
  <c r="P64" i="48"/>
  <c r="I64" i="48"/>
  <c r="L64" i="48" s="1"/>
  <c r="T63" i="48"/>
  <c r="P63" i="48"/>
  <c r="I63" i="48"/>
  <c r="L63" i="48" s="1"/>
  <c r="T62" i="48"/>
  <c r="P62" i="48"/>
  <c r="I62" i="48"/>
  <c r="L62" i="48" s="1"/>
  <c r="T61" i="48"/>
  <c r="P61" i="48"/>
  <c r="I61" i="48"/>
  <c r="L61" i="48" s="1"/>
  <c r="T60" i="48"/>
  <c r="P60" i="48"/>
  <c r="I60" i="48"/>
  <c r="L60" i="48" s="1"/>
  <c r="T59" i="48"/>
  <c r="P59" i="48"/>
  <c r="I59" i="48"/>
  <c r="L59" i="48" s="1"/>
  <c r="T58" i="48"/>
  <c r="P58" i="48"/>
  <c r="I58" i="48"/>
  <c r="L58" i="48" s="1"/>
  <c r="T57" i="48"/>
  <c r="P57" i="48"/>
  <c r="I57" i="48"/>
  <c r="L57" i="48" s="1"/>
  <c r="T56" i="48"/>
  <c r="P56" i="48"/>
  <c r="I56" i="48"/>
  <c r="X55" i="48"/>
  <c r="Z55" i="48" s="1"/>
  <c r="K55" i="48"/>
  <c r="T53" i="48"/>
  <c r="P53" i="48"/>
  <c r="I53" i="48"/>
  <c r="L53" i="48" s="1"/>
  <c r="T52" i="48"/>
  <c r="P52" i="48"/>
  <c r="I52" i="48"/>
  <c r="L52" i="48" s="1"/>
  <c r="T51" i="48"/>
  <c r="P51" i="48"/>
  <c r="I51" i="48"/>
  <c r="L51" i="48" s="1"/>
  <c r="T50" i="48"/>
  <c r="P50" i="48"/>
  <c r="I50" i="48"/>
  <c r="L50" i="48" s="1"/>
  <c r="T49" i="48"/>
  <c r="P49" i="48"/>
  <c r="I49" i="48"/>
  <c r="L49" i="48" s="1"/>
  <c r="T48" i="48"/>
  <c r="P48" i="48"/>
  <c r="I48" i="48"/>
  <c r="L48" i="48" s="1"/>
  <c r="T47" i="48"/>
  <c r="P47" i="48"/>
  <c r="I47" i="48"/>
  <c r="L47" i="48" s="1"/>
  <c r="T46" i="48"/>
  <c r="P46" i="48"/>
  <c r="I46" i="48"/>
  <c r="L46" i="48" s="1"/>
  <c r="T45" i="48"/>
  <c r="P45" i="48"/>
  <c r="I45" i="48"/>
  <c r="L45" i="48" s="1"/>
  <c r="T44" i="48"/>
  <c r="P44" i="48"/>
  <c r="I44" i="48"/>
  <c r="L44" i="48" s="1"/>
  <c r="T43" i="48"/>
  <c r="P43" i="48"/>
  <c r="I43" i="48"/>
  <c r="L43" i="48" s="1"/>
  <c r="T42" i="48"/>
  <c r="P42" i="48"/>
  <c r="I42" i="48"/>
  <c r="L42" i="48" s="1"/>
  <c r="T41" i="48"/>
  <c r="P41" i="48"/>
  <c r="I41" i="48"/>
  <c r="L41" i="48" s="1"/>
  <c r="T40" i="48"/>
  <c r="P40" i="48"/>
  <c r="I40" i="48"/>
  <c r="L40" i="48" s="1"/>
  <c r="T39" i="48"/>
  <c r="P39" i="48"/>
  <c r="I39" i="48"/>
  <c r="L39" i="48" s="1"/>
  <c r="X38" i="48"/>
  <c r="K38" i="48"/>
  <c r="T34" i="48"/>
  <c r="P34" i="48"/>
  <c r="I34" i="48"/>
  <c r="L34" i="48" s="1"/>
  <c r="T33" i="48"/>
  <c r="P33" i="48"/>
  <c r="I33" i="48"/>
  <c r="L33" i="48" s="1"/>
  <c r="T32" i="48"/>
  <c r="P32" i="48"/>
  <c r="I32" i="48"/>
  <c r="X31" i="48"/>
  <c r="Z31" i="48" s="1"/>
  <c r="K31" i="48"/>
  <c r="T29" i="48"/>
  <c r="P29" i="48"/>
  <c r="I29" i="48"/>
  <c r="L29" i="48" s="1"/>
  <c r="T28" i="48"/>
  <c r="P28" i="48"/>
  <c r="I28" i="48"/>
  <c r="L28" i="48" s="1"/>
  <c r="T27" i="48"/>
  <c r="P27" i="48"/>
  <c r="I27" i="48"/>
  <c r="T26" i="48"/>
  <c r="P26" i="48"/>
  <c r="I26" i="48"/>
  <c r="L26" i="48" s="1"/>
  <c r="T25" i="48"/>
  <c r="P25" i="48"/>
  <c r="I25" i="48"/>
  <c r="L25" i="48" s="1"/>
  <c r="X24" i="48"/>
  <c r="Z24" i="48" s="1"/>
  <c r="K24" i="48"/>
  <c r="T22" i="48"/>
  <c r="P22" i="48"/>
  <c r="I22" i="48"/>
  <c r="L22" i="48" s="1"/>
  <c r="V21" i="48"/>
  <c r="R21" i="48"/>
  <c r="T21" i="48" s="1"/>
  <c r="P21" i="48"/>
  <c r="I21" i="48"/>
  <c r="L21" i="48" s="1"/>
  <c r="T20" i="48"/>
  <c r="P20" i="48"/>
  <c r="I20" i="48"/>
  <c r="L20" i="48" s="1"/>
  <c r="T19" i="48"/>
  <c r="P19" i="48"/>
  <c r="I19" i="48"/>
  <c r="L19" i="48" s="1"/>
  <c r="T18" i="48"/>
  <c r="P18" i="48"/>
  <c r="I18" i="48"/>
  <c r="L18" i="48" s="1"/>
  <c r="T17" i="48"/>
  <c r="P17" i="48"/>
  <c r="I17" i="48"/>
  <c r="L17" i="48" s="1"/>
  <c r="X16" i="48"/>
  <c r="Z16" i="48" s="1"/>
  <c r="K16" i="48"/>
  <c r="H5" i="40"/>
  <c r="H10" i="40" s="1"/>
  <c r="G5" i="40"/>
  <c r="G10" i="40" s="1"/>
  <c r="F5" i="40"/>
  <c r="F10" i="40" s="1"/>
  <c r="A6" i="53"/>
  <c r="A5" i="53"/>
  <c r="A3" i="53"/>
  <c r="D428" i="59"/>
  <c r="D427" i="59"/>
  <c r="E427" i="59" s="1"/>
  <c r="D426" i="59"/>
  <c r="E426" i="59" s="1"/>
  <c r="D425" i="59"/>
  <c r="E425" i="59" s="1"/>
  <c r="F425" i="59" s="1"/>
  <c r="D424" i="59"/>
  <c r="D423" i="59" s="1"/>
  <c r="B423" i="59"/>
  <c r="A423" i="59"/>
  <c r="B422" i="59"/>
  <c r="A422" i="59"/>
  <c r="B421" i="59"/>
  <c r="A421" i="59"/>
  <c r="M419" i="59"/>
  <c r="K419" i="59"/>
  <c r="I419" i="59"/>
  <c r="G419" i="59"/>
  <c r="E419" i="59"/>
  <c r="L419" i="59" s="1"/>
  <c r="D418" i="59"/>
  <c r="G417" i="59"/>
  <c r="E417" i="59"/>
  <c r="M417" i="59" s="1"/>
  <c r="D416" i="59"/>
  <c r="D415" i="59"/>
  <c r="B414" i="59"/>
  <c r="A414" i="59"/>
  <c r="B413" i="59"/>
  <c r="A413" i="59"/>
  <c r="B412" i="59"/>
  <c r="A412" i="59"/>
  <c r="M410" i="59"/>
  <c r="K410" i="59"/>
  <c r="I410" i="59"/>
  <c r="G410" i="59"/>
  <c r="E410" i="59"/>
  <c r="L410" i="59" s="1"/>
  <c r="D409" i="59"/>
  <c r="G408" i="59"/>
  <c r="E408" i="59"/>
  <c r="L408" i="59" s="1"/>
  <c r="D407" i="59"/>
  <c r="D406" i="59"/>
  <c r="E406" i="59" s="1"/>
  <c r="F406" i="59" s="1"/>
  <c r="G406" i="59" s="1"/>
  <c r="B405" i="59"/>
  <c r="A405" i="59"/>
  <c r="B404" i="59"/>
  <c r="A404" i="59"/>
  <c r="B403" i="59"/>
  <c r="A403" i="59"/>
  <c r="D401" i="59"/>
  <c r="G400" i="59"/>
  <c r="E400" i="59"/>
  <c r="M400" i="59" s="1"/>
  <c r="D399" i="59"/>
  <c r="G398" i="59"/>
  <c r="E398" i="59"/>
  <c r="F398" i="59" s="1"/>
  <c r="D397" i="59"/>
  <c r="E397" i="59" s="1"/>
  <c r="B396" i="59"/>
  <c r="A396" i="59"/>
  <c r="B395" i="59"/>
  <c r="A395" i="59"/>
  <c r="B394" i="59"/>
  <c r="A394" i="59"/>
  <c r="G392" i="59"/>
  <c r="E392" i="59"/>
  <c r="M392" i="59" s="1"/>
  <c r="D391" i="59"/>
  <c r="D390" i="59"/>
  <c r="D389" i="59"/>
  <c r="D387" i="59" s="1"/>
  <c r="E387" i="59" s="1"/>
  <c r="G388" i="59"/>
  <c r="E388" i="59"/>
  <c r="M388" i="59" s="1"/>
  <c r="B387" i="59"/>
  <c r="A387" i="59"/>
  <c r="B386" i="59"/>
  <c r="A386" i="59"/>
  <c r="B385" i="59"/>
  <c r="A385" i="59"/>
  <c r="D383" i="59"/>
  <c r="D382" i="59"/>
  <c r="E382" i="59" s="1"/>
  <c r="D381" i="59"/>
  <c r="E381" i="59" s="1"/>
  <c r="D380" i="59"/>
  <c r="G379" i="59"/>
  <c r="E379" i="59"/>
  <c r="F379" i="59" s="1"/>
  <c r="B378" i="59"/>
  <c r="A378" i="59"/>
  <c r="B377" i="59"/>
  <c r="A377" i="59"/>
  <c r="B376" i="59"/>
  <c r="A376" i="59"/>
  <c r="M374" i="59"/>
  <c r="L374" i="59"/>
  <c r="K374" i="59"/>
  <c r="J374" i="59"/>
  <c r="I374" i="59"/>
  <c r="H374" i="59"/>
  <c r="G374" i="59"/>
  <c r="F374" i="59"/>
  <c r="D373" i="59"/>
  <c r="E373" i="59" s="1"/>
  <c r="J373" i="59" s="1"/>
  <c r="K373" i="59" s="1"/>
  <c r="D372" i="59"/>
  <c r="D371" i="59"/>
  <c r="E371" i="59" s="1"/>
  <c r="F371" i="59" s="1"/>
  <c r="D370" i="59"/>
  <c r="D369" i="59" s="1"/>
  <c r="D368" i="59" s="1"/>
  <c r="B369" i="59"/>
  <c r="A369" i="59"/>
  <c r="B368" i="59"/>
  <c r="A368" i="59"/>
  <c r="B367" i="59"/>
  <c r="A367" i="59"/>
  <c r="D365" i="59"/>
  <c r="E365" i="59" s="1"/>
  <c r="J365" i="59" s="1"/>
  <c r="K365" i="59" s="1"/>
  <c r="D364" i="59"/>
  <c r="D363" i="59"/>
  <c r="E363" i="59" s="1"/>
  <c r="L363" i="59" s="1"/>
  <c r="D362" i="59"/>
  <c r="E362" i="59" s="1"/>
  <c r="J362" i="59" s="1"/>
  <c r="K362" i="59" s="1"/>
  <c r="D361" i="59"/>
  <c r="E361" i="59" s="1"/>
  <c r="J361" i="59" s="1"/>
  <c r="K361" i="59" s="1"/>
  <c r="B360" i="59"/>
  <c r="A360" i="59"/>
  <c r="B359" i="59"/>
  <c r="A359" i="59"/>
  <c r="B358" i="59"/>
  <c r="A358" i="59"/>
  <c r="D356" i="59"/>
  <c r="G355" i="59"/>
  <c r="E355" i="59"/>
  <c r="M355" i="59" s="1"/>
  <c r="D354" i="59"/>
  <c r="E354" i="59" s="1"/>
  <c r="G353" i="59"/>
  <c r="E353" i="59"/>
  <c r="H353" i="59" s="1"/>
  <c r="D352" i="59"/>
  <c r="E352" i="59" s="1"/>
  <c r="B351" i="59"/>
  <c r="A351" i="59"/>
  <c r="B350" i="59"/>
  <c r="A350" i="59"/>
  <c r="B349" i="59"/>
  <c r="A349" i="59"/>
  <c r="D347" i="59"/>
  <c r="G346" i="59"/>
  <c r="E346" i="59"/>
  <c r="M346" i="59" s="1"/>
  <c r="D345" i="59"/>
  <c r="G344" i="59"/>
  <c r="E344" i="59"/>
  <c r="M344" i="59" s="1"/>
  <c r="D343" i="59"/>
  <c r="E343" i="59" s="1"/>
  <c r="F343" i="59" s="1"/>
  <c r="B342" i="59"/>
  <c r="A342" i="59"/>
  <c r="B341" i="59"/>
  <c r="A341" i="59"/>
  <c r="B340" i="59"/>
  <c r="A340" i="59"/>
  <c r="D338" i="59"/>
  <c r="E338" i="59" s="1"/>
  <c r="L338" i="59" s="1"/>
  <c r="G337" i="59"/>
  <c r="E337" i="59"/>
  <c r="F337" i="59" s="1"/>
  <c r="D336" i="59"/>
  <c r="G335" i="59"/>
  <c r="E335" i="59"/>
  <c r="M335" i="59" s="1"/>
  <c r="D334" i="59"/>
  <c r="E334" i="59" s="1"/>
  <c r="J334" i="59" s="1"/>
  <c r="K334" i="59" s="1"/>
  <c r="B333" i="59"/>
  <c r="A333" i="59"/>
  <c r="B332" i="59"/>
  <c r="A332" i="59"/>
  <c r="B331" i="59"/>
  <c r="A331" i="59"/>
  <c r="M329" i="59"/>
  <c r="L329" i="59"/>
  <c r="K329" i="59"/>
  <c r="J329" i="59"/>
  <c r="I329" i="59"/>
  <c r="H329" i="59"/>
  <c r="G329" i="59"/>
  <c r="F329" i="59"/>
  <c r="L328" i="59"/>
  <c r="J328" i="59"/>
  <c r="H328" i="59"/>
  <c r="F328" i="59"/>
  <c r="D328" i="59"/>
  <c r="L327" i="59"/>
  <c r="J327" i="59"/>
  <c r="H327" i="59"/>
  <c r="F327" i="59"/>
  <c r="D327" i="59"/>
  <c r="L326" i="59"/>
  <c r="J326" i="59"/>
  <c r="H326" i="59"/>
  <c r="F326" i="59"/>
  <c r="D326" i="59"/>
  <c r="L325" i="59"/>
  <c r="J325" i="59"/>
  <c r="H325" i="59"/>
  <c r="F325" i="59"/>
  <c r="D325" i="59"/>
  <c r="L324" i="59"/>
  <c r="J324" i="59"/>
  <c r="H324" i="59"/>
  <c r="F324" i="59"/>
  <c r="B324" i="59"/>
  <c r="A324" i="59"/>
  <c r="L323" i="59"/>
  <c r="J323" i="59"/>
  <c r="H323" i="59"/>
  <c r="F323" i="59"/>
  <c r="B323" i="59"/>
  <c r="A323" i="59"/>
  <c r="L322" i="59"/>
  <c r="J322" i="59"/>
  <c r="H322" i="59"/>
  <c r="F322" i="59"/>
  <c r="B322" i="59"/>
  <c r="A322" i="59"/>
  <c r="D320" i="59"/>
  <c r="D319" i="59"/>
  <c r="E319" i="59" s="1"/>
  <c r="D318" i="59"/>
  <c r="E318" i="59" s="1"/>
  <c r="L318" i="59" s="1"/>
  <c r="M318" i="59" s="1"/>
  <c r="D317" i="59"/>
  <c r="E317" i="59" s="1"/>
  <c r="D316" i="59"/>
  <c r="E316" i="59" s="1"/>
  <c r="F316" i="59" s="1"/>
  <c r="B315" i="59"/>
  <c r="A315" i="59"/>
  <c r="B314" i="59"/>
  <c r="A314" i="59"/>
  <c r="B313" i="59"/>
  <c r="A313" i="59"/>
  <c r="D311" i="59"/>
  <c r="E311" i="59" s="1"/>
  <c r="D310" i="59"/>
  <c r="E310" i="59" s="1"/>
  <c r="F310" i="59" s="1"/>
  <c r="G310" i="59" s="1"/>
  <c r="D309" i="59"/>
  <c r="E309" i="59" s="1"/>
  <c r="D308" i="59"/>
  <c r="D307" i="59"/>
  <c r="B306" i="59"/>
  <c r="A306" i="59"/>
  <c r="B305" i="59"/>
  <c r="A305" i="59"/>
  <c r="B304" i="59"/>
  <c r="A304" i="59"/>
  <c r="G302" i="59"/>
  <c r="E302" i="59"/>
  <c r="M302" i="59" s="1"/>
  <c r="D301" i="59"/>
  <c r="E301" i="59" s="1"/>
  <c r="F301" i="59" s="1"/>
  <c r="D300" i="59"/>
  <c r="D299" i="59"/>
  <c r="E299" i="59" s="1"/>
  <c r="D298" i="59"/>
  <c r="B297" i="59"/>
  <c r="A297" i="59"/>
  <c r="B296" i="59"/>
  <c r="A296" i="59"/>
  <c r="B295" i="59"/>
  <c r="A295" i="59"/>
  <c r="D293" i="59"/>
  <c r="E293" i="59" s="1"/>
  <c r="D292" i="59"/>
  <c r="D291" i="59"/>
  <c r="E291" i="59" s="1"/>
  <c r="F291" i="59" s="1"/>
  <c r="G291" i="59" s="1"/>
  <c r="D290" i="59"/>
  <c r="D289" i="59"/>
  <c r="E289" i="59" s="1"/>
  <c r="B288" i="59"/>
  <c r="A288" i="59"/>
  <c r="B287" i="59"/>
  <c r="A287" i="59"/>
  <c r="B286" i="59"/>
  <c r="A286" i="59"/>
  <c r="M284" i="59"/>
  <c r="L284" i="59"/>
  <c r="K284" i="59"/>
  <c r="J284" i="59"/>
  <c r="I284" i="59"/>
  <c r="H284" i="59"/>
  <c r="G284" i="59"/>
  <c r="F284" i="59"/>
  <c r="D283" i="59"/>
  <c r="E283" i="59" s="1"/>
  <c r="F283" i="59" s="1"/>
  <c r="G283" i="59" s="1"/>
  <c r="D282" i="59"/>
  <c r="E282" i="59" s="1"/>
  <c r="F282" i="59" s="1"/>
  <c r="D281" i="59"/>
  <c r="D280" i="59"/>
  <c r="B279" i="59"/>
  <c r="A279" i="59"/>
  <c r="B278" i="59"/>
  <c r="A278" i="59"/>
  <c r="B277" i="59"/>
  <c r="A277" i="59"/>
  <c r="D275" i="59"/>
  <c r="D274" i="59"/>
  <c r="E274" i="59" s="1"/>
  <c r="H274" i="59" s="1"/>
  <c r="I274" i="59" s="1"/>
  <c r="D273" i="59"/>
  <c r="D272" i="59"/>
  <c r="E272" i="59" s="1"/>
  <c r="D271" i="59"/>
  <c r="B270" i="59"/>
  <c r="A270" i="59"/>
  <c r="B269" i="59"/>
  <c r="A269" i="59"/>
  <c r="B268" i="59"/>
  <c r="A268" i="59"/>
  <c r="D266" i="59"/>
  <c r="E266" i="59" s="1"/>
  <c r="F266" i="59" s="1"/>
  <c r="D265" i="59"/>
  <c r="E265" i="59" s="1"/>
  <c r="L265" i="59" s="1"/>
  <c r="M265" i="59" s="1"/>
  <c r="D264" i="59"/>
  <c r="E264" i="59" s="1"/>
  <c r="F264" i="59" s="1"/>
  <c r="D263" i="59"/>
  <c r="D262" i="59"/>
  <c r="E262" i="59" s="1"/>
  <c r="F262" i="59" s="1"/>
  <c r="B261" i="59"/>
  <c r="A261" i="59"/>
  <c r="B260" i="59"/>
  <c r="A260" i="59"/>
  <c r="B259" i="59"/>
  <c r="A259" i="59"/>
  <c r="D257" i="59"/>
  <c r="E257" i="59" s="1"/>
  <c r="F257" i="59" s="1"/>
  <c r="G257" i="59" s="1"/>
  <c r="D256" i="59"/>
  <c r="E256" i="59" s="1"/>
  <c r="D255" i="59"/>
  <c r="E255" i="59" s="1"/>
  <c r="F255" i="59" s="1"/>
  <c r="G255" i="59" s="1"/>
  <c r="D254" i="59"/>
  <c r="D253" i="59"/>
  <c r="E253" i="59" s="1"/>
  <c r="B252" i="59"/>
  <c r="A252" i="59"/>
  <c r="B251" i="59"/>
  <c r="A251" i="59"/>
  <c r="B250" i="59"/>
  <c r="A250" i="59"/>
  <c r="G248" i="59"/>
  <c r="E248" i="59"/>
  <c r="L248" i="59" s="1"/>
  <c r="D247" i="59"/>
  <c r="D246" i="59"/>
  <c r="D245" i="59"/>
  <c r="D244" i="59"/>
  <c r="B243" i="59"/>
  <c r="A243" i="59"/>
  <c r="B242" i="59"/>
  <c r="A242" i="59"/>
  <c r="B241" i="59"/>
  <c r="A241" i="59"/>
  <c r="D239" i="59"/>
  <c r="E239" i="59" s="1"/>
  <c r="G238" i="59"/>
  <c r="E238" i="59"/>
  <c r="F238" i="59" s="1"/>
  <c r="D237" i="59"/>
  <c r="E237" i="59" s="1"/>
  <c r="G236" i="59"/>
  <c r="E236" i="59"/>
  <c r="D235" i="59"/>
  <c r="B234" i="59"/>
  <c r="A234" i="59"/>
  <c r="B233" i="59"/>
  <c r="A233" i="59"/>
  <c r="B232" i="59"/>
  <c r="A232" i="59"/>
  <c r="D230" i="59"/>
  <c r="E230" i="59" s="1"/>
  <c r="D229" i="59"/>
  <c r="E229" i="59" s="1"/>
  <c r="D228" i="59"/>
  <c r="D227" i="59"/>
  <c r="E227" i="59" s="1"/>
  <c r="H227" i="59" s="1"/>
  <c r="D226" i="59"/>
  <c r="E226" i="59" s="1"/>
  <c r="B225" i="59"/>
  <c r="A225" i="59"/>
  <c r="B224" i="59"/>
  <c r="A224" i="59"/>
  <c r="B223" i="59"/>
  <c r="A223" i="59"/>
  <c r="D221" i="59"/>
  <c r="E221" i="59" s="1"/>
  <c r="D220" i="59"/>
  <c r="D219" i="59"/>
  <c r="E219" i="59" s="1"/>
  <c r="H219" i="59" s="1"/>
  <c r="D218" i="59"/>
  <c r="D217" i="59"/>
  <c r="E217" i="59" s="1"/>
  <c r="B216" i="59"/>
  <c r="A216" i="59"/>
  <c r="B215" i="59"/>
  <c r="A215" i="59"/>
  <c r="B214" i="59"/>
  <c r="A214" i="59"/>
  <c r="G212" i="59"/>
  <c r="E212" i="59"/>
  <c r="M212" i="59" s="1"/>
  <c r="D211" i="59"/>
  <c r="D210" i="59"/>
  <c r="G209" i="59"/>
  <c r="E209" i="59"/>
  <c r="J209" i="59" s="1"/>
  <c r="D208" i="59"/>
  <c r="B207" i="59"/>
  <c r="A207" i="59"/>
  <c r="B206" i="59"/>
  <c r="A206" i="59"/>
  <c r="B205" i="59"/>
  <c r="A205" i="59"/>
  <c r="G203" i="59"/>
  <c r="E203" i="59"/>
  <c r="I203" i="59" s="1"/>
  <c r="D202" i="59"/>
  <c r="E202" i="59" s="1"/>
  <c r="F202" i="59" s="1"/>
  <c r="D201" i="59"/>
  <c r="D200" i="59"/>
  <c r="E200" i="59" s="1"/>
  <c r="D199" i="59"/>
  <c r="D198" i="59" s="1"/>
  <c r="D197" i="59" s="1"/>
  <c r="B198" i="59"/>
  <c r="A198" i="59"/>
  <c r="B197" i="59"/>
  <c r="A197" i="59"/>
  <c r="B196" i="59"/>
  <c r="A196" i="59"/>
  <c r="D194" i="59"/>
  <c r="D193" i="59"/>
  <c r="D192" i="59"/>
  <c r="D191" i="59"/>
  <c r="D190" i="59"/>
  <c r="D189" i="59" s="1"/>
  <c r="B189" i="59"/>
  <c r="A189" i="59"/>
  <c r="B188" i="59"/>
  <c r="A188" i="59"/>
  <c r="B187" i="59"/>
  <c r="A187" i="59"/>
  <c r="M185" i="59"/>
  <c r="L185" i="59"/>
  <c r="K185" i="59"/>
  <c r="J185" i="59"/>
  <c r="I185" i="59"/>
  <c r="H185" i="59"/>
  <c r="G185" i="59"/>
  <c r="F185" i="59"/>
  <c r="D184" i="59"/>
  <c r="D183" i="59"/>
  <c r="E183" i="59" s="1"/>
  <c r="D182" i="59"/>
  <c r="D181" i="59"/>
  <c r="E181" i="59" s="1"/>
  <c r="H181" i="59" s="1"/>
  <c r="B180" i="59"/>
  <c r="A180" i="59"/>
  <c r="B179" i="59"/>
  <c r="A179" i="59"/>
  <c r="B178" i="59"/>
  <c r="A178" i="59"/>
  <c r="D176" i="59"/>
  <c r="D175" i="59"/>
  <c r="D174" i="59"/>
  <c r="E174" i="59" s="1"/>
  <c r="D173" i="59"/>
  <c r="D172" i="59"/>
  <c r="D171" i="59" s="1"/>
  <c r="B171" i="59"/>
  <c r="A171" i="59"/>
  <c r="B170" i="59"/>
  <c r="A170" i="59"/>
  <c r="B169" i="59"/>
  <c r="A169" i="59"/>
  <c r="M167" i="59"/>
  <c r="L167" i="59"/>
  <c r="K167" i="59"/>
  <c r="J167" i="59"/>
  <c r="I167" i="59"/>
  <c r="H167" i="59"/>
  <c r="G167" i="59"/>
  <c r="F167" i="59"/>
  <c r="D166" i="59"/>
  <c r="E166" i="59" s="1"/>
  <c r="D165" i="59"/>
  <c r="D164" i="59"/>
  <c r="E164" i="59" s="1"/>
  <c r="F164" i="59" s="1"/>
  <c r="D163" i="59"/>
  <c r="E163" i="59" s="1"/>
  <c r="B162" i="59"/>
  <c r="A162" i="59"/>
  <c r="B161" i="59"/>
  <c r="A161" i="59"/>
  <c r="B160" i="59"/>
  <c r="A160" i="59"/>
  <c r="D158" i="59"/>
  <c r="E158" i="59" s="1"/>
  <c r="D157" i="59"/>
  <c r="E157" i="59" s="1"/>
  <c r="D156" i="59"/>
  <c r="E156" i="59" s="1"/>
  <c r="D155" i="59"/>
  <c r="E155" i="59" s="1"/>
  <c r="F155" i="59" s="1"/>
  <c r="D154" i="59"/>
  <c r="D153" i="59" s="1"/>
  <c r="B153" i="59"/>
  <c r="A153" i="59"/>
  <c r="B152" i="59"/>
  <c r="A152" i="59"/>
  <c r="B151" i="59"/>
  <c r="A151" i="59"/>
  <c r="D149" i="59"/>
  <c r="E149" i="59" s="1"/>
  <c r="F149" i="59" s="1"/>
  <c r="D148" i="59"/>
  <c r="E148" i="59" s="1"/>
  <c r="D147" i="59"/>
  <c r="E147" i="59" s="1"/>
  <c r="F147" i="59" s="1"/>
  <c r="D146" i="59"/>
  <c r="D145" i="59"/>
  <c r="E145" i="59" s="1"/>
  <c r="F145" i="59" s="1"/>
  <c r="B144" i="59"/>
  <c r="A144" i="59"/>
  <c r="B143" i="59"/>
  <c r="A143" i="59"/>
  <c r="B142" i="59"/>
  <c r="A142" i="59"/>
  <c r="D140" i="59"/>
  <c r="E140" i="59" s="1"/>
  <c r="D139" i="59"/>
  <c r="E139" i="59" s="1"/>
  <c r="D138" i="59"/>
  <c r="E138" i="59" s="1"/>
  <c r="D137" i="59"/>
  <c r="E137" i="59" s="1"/>
  <c r="J137" i="59" s="1"/>
  <c r="D136" i="59"/>
  <c r="E136" i="59" s="1"/>
  <c r="B135" i="59"/>
  <c r="A135" i="59"/>
  <c r="B134" i="59"/>
  <c r="A134" i="59"/>
  <c r="B133" i="59"/>
  <c r="A133" i="59"/>
  <c r="D131" i="59"/>
  <c r="D130" i="59"/>
  <c r="E130" i="59" s="1"/>
  <c r="D129" i="59"/>
  <c r="E129" i="59" s="1"/>
  <c r="D128" i="59"/>
  <c r="D127" i="59"/>
  <c r="B126" i="59"/>
  <c r="A126" i="59"/>
  <c r="B125" i="59"/>
  <c r="A125" i="59"/>
  <c r="B124" i="59"/>
  <c r="A124" i="59"/>
  <c r="D122" i="59"/>
  <c r="D121" i="59"/>
  <c r="D120" i="59"/>
  <c r="D119" i="59"/>
  <c r="D118" i="59"/>
  <c r="D116" i="59"/>
  <c r="E116" i="59" s="1"/>
  <c r="D115" i="59"/>
  <c r="D114" i="59"/>
  <c r="E114" i="59" s="1"/>
  <c r="D113" i="59"/>
  <c r="E113" i="59" s="1"/>
  <c r="J113" i="59" s="1"/>
  <c r="K113" i="59" s="1"/>
  <c r="D112" i="59"/>
  <c r="E112" i="59" s="1"/>
  <c r="B111" i="59"/>
  <c r="A111" i="59"/>
  <c r="B110" i="59"/>
  <c r="A110" i="59"/>
  <c r="B109" i="59"/>
  <c r="A109" i="59"/>
  <c r="D107" i="59"/>
  <c r="D106" i="59"/>
  <c r="E106" i="59" s="1"/>
  <c r="F106" i="59" s="1"/>
  <c r="D105" i="59"/>
  <c r="D104" i="59"/>
  <c r="D103" i="59"/>
  <c r="B102" i="59"/>
  <c r="A102" i="59"/>
  <c r="B101" i="59"/>
  <c r="A101" i="59"/>
  <c r="B100" i="59"/>
  <c r="A100" i="59"/>
  <c r="D98" i="59"/>
  <c r="D97" i="59"/>
  <c r="D96" i="59"/>
  <c r="E96" i="59" s="1"/>
  <c r="F96" i="59" s="1"/>
  <c r="D95" i="59"/>
  <c r="D94" i="59"/>
  <c r="B93" i="59"/>
  <c r="A93" i="59"/>
  <c r="B92" i="59"/>
  <c r="A92" i="59"/>
  <c r="B91" i="59"/>
  <c r="A91" i="59"/>
  <c r="D89" i="59"/>
  <c r="D88" i="59"/>
  <c r="E88" i="59" s="1"/>
  <c r="D87" i="59"/>
  <c r="E87" i="59" s="1"/>
  <c r="F87" i="59" s="1"/>
  <c r="G87" i="59" s="1"/>
  <c r="D86" i="59"/>
  <c r="E86" i="59" s="1"/>
  <c r="D85" i="59"/>
  <c r="E85" i="59" s="1"/>
  <c r="B84" i="59"/>
  <c r="A84" i="59"/>
  <c r="B83" i="59"/>
  <c r="A83" i="59"/>
  <c r="B82" i="59"/>
  <c r="A82" i="59"/>
  <c r="D80" i="59"/>
  <c r="E80" i="59" s="1"/>
  <c r="F80" i="59" s="1"/>
  <c r="D79" i="59"/>
  <c r="D78" i="59"/>
  <c r="E78" i="59" s="1"/>
  <c r="F78" i="59" s="1"/>
  <c r="G78" i="59" s="1"/>
  <c r="D77" i="59"/>
  <c r="D76" i="59"/>
  <c r="E76" i="59" s="1"/>
  <c r="F76" i="59" s="1"/>
  <c r="G76" i="59" s="1"/>
  <c r="B75" i="59"/>
  <c r="A75" i="59"/>
  <c r="B74" i="59"/>
  <c r="A74" i="59"/>
  <c r="B73" i="59"/>
  <c r="A73" i="59"/>
  <c r="D71" i="59"/>
  <c r="D70" i="59"/>
  <c r="D69" i="59"/>
  <c r="D68" i="59"/>
  <c r="D67" i="59"/>
  <c r="B66" i="59"/>
  <c r="A66" i="59"/>
  <c r="B65" i="59"/>
  <c r="A65" i="59"/>
  <c r="B64" i="59"/>
  <c r="A64" i="59"/>
  <c r="D62" i="59"/>
  <c r="D61" i="59"/>
  <c r="E61" i="59" s="1"/>
  <c r="J61" i="59" s="1"/>
  <c r="D60" i="59"/>
  <c r="D59" i="59"/>
  <c r="E59" i="59" s="1"/>
  <c r="J59" i="59" s="1"/>
  <c r="D58" i="59"/>
  <c r="B57" i="59"/>
  <c r="A57" i="59"/>
  <c r="B56" i="59"/>
  <c r="A56" i="59"/>
  <c r="B55" i="59"/>
  <c r="A55" i="59"/>
  <c r="D53" i="59"/>
  <c r="E53" i="59" s="1"/>
  <c r="D52" i="59"/>
  <c r="E52" i="59" s="1"/>
  <c r="J52" i="59" s="1"/>
  <c r="D51" i="59"/>
  <c r="E51" i="59" s="1"/>
  <c r="J51" i="59" s="1"/>
  <c r="D50" i="59"/>
  <c r="E50" i="59" s="1"/>
  <c r="J50" i="59" s="1"/>
  <c r="D49" i="59"/>
  <c r="E49" i="59" s="1"/>
  <c r="B48" i="59"/>
  <c r="A48" i="59"/>
  <c r="B47" i="59"/>
  <c r="A47" i="59"/>
  <c r="B46" i="59"/>
  <c r="A46" i="59"/>
  <c r="D44" i="59"/>
  <c r="E44" i="59" s="1"/>
  <c r="L44" i="59" s="1"/>
  <c r="D43" i="59"/>
  <c r="D42" i="59"/>
  <c r="E42" i="59" s="1"/>
  <c r="D41" i="59"/>
  <c r="E41" i="59" s="1"/>
  <c r="L41" i="59" s="1"/>
  <c r="D40" i="59"/>
  <c r="D39" i="59" s="1"/>
  <c r="E39" i="59" s="1"/>
  <c r="L39" i="59" s="1"/>
  <c r="B39" i="59"/>
  <c r="A39" i="59"/>
  <c r="B38" i="59"/>
  <c r="A38" i="59"/>
  <c r="B37" i="59"/>
  <c r="A37" i="59"/>
  <c r="D35" i="59"/>
  <c r="E35" i="59" s="1"/>
  <c r="D34" i="59"/>
  <c r="E34" i="59" s="1"/>
  <c r="D33" i="59"/>
  <c r="D32" i="59"/>
  <c r="E32" i="59" s="1"/>
  <c r="D31" i="59"/>
  <c r="D30" i="59" s="1"/>
  <c r="B30" i="59"/>
  <c r="A30" i="59"/>
  <c r="B29" i="59"/>
  <c r="A29" i="59"/>
  <c r="B28" i="59"/>
  <c r="A28" i="59"/>
  <c r="D26" i="59"/>
  <c r="E26" i="59" s="1"/>
  <c r="L26" i="59" s="1"/>
  <c r="D25" i="59"/>
  <c r="E25" i="59" s="1"/>
  <c r="D24" i="59"/>
  <c r="D23" i="59"/>
  <c r="E23" i="59" s="1"/>
  <c r="D22" i="59"/>
  <c r="D21" i="59" s="1"/>
  <c r="D20" i="59" s="1"/>
  <c r="B21" i="59"/>
  <c r="B19" i="59" s="1"/>
  <c r="A21" i="59"/>
  <c r="B20" i="59"/>
  <c r="A20" i="59"/>
  <c r="A19" i="59"/>
  <c r="G5" i="59"/>
  <c r="G11" i="59" s="1"/>
  <c r="AM68" i="56"/>
  <c r="AL68" i="56"/>
  <c r="AO68" i="56" s="1"/>
  <c r="AO67" i="56" s="1"/>
  <c r="AO65" i="56" s="1"/>
  <c r="AK68" i="56"/>
  <c r="AN68" i="56" s="1"/>
  <c r="AN67" i="56" s="1"/>
  <c r="AN65" i="56" s="1"/>
  <c r="Z67" i="56"/>
  <c r="AO41" i="56"/>
  <c r="AN41" i="56"/>
  <c r="AM41" i="56"/>
  <c r="AK41" i="56"/>
  <c r="AO35" i="56"/>
  <c r="AN35" i="56"/>
  <c r="AM35" i="56"/>
  <c r="AK35" i="56"/>
  <c r="AO34" i="56"/>
  <c r="AN34" i="56"/>
  <c r="AM34" i="56"/>
  <c r="AK34" i="56"/>
  <c r="AO33" i="56"/>
  <c r="AN33" i="56"/>
  <c r="AM33" i="56"/>
  <c r="AK33" i="56"/>
  <c r="AO32" i="56"/>
  <c r="AO53" i="56" s="1"/>
  <c r="AN32" i="56"/>
  <c r="AM32" i="56"/>
  <c r="AM53" i="56" s="1"/>
  <c r="AK32" i="56"/>
  <c r="AK53" i="56" s="1"/>
  <c r="AO31" i="56"/>
  <c r="AO52" i="56" s="1"/>
  <c r="AN31" i="56"/>
  <c r="AN52" i="56" s="1"/>
  <c r="AM31" i="56"/>
  <c r="AM52" i="56" s="1"/>
  <c r="AK31" i="56"/>
  <c r="AK52" i="56" s="1"/>
  <c r="Z30" i="56"/>
  <c r="K25" i="56"/>
  <c r="K24" i="56"/>
  <c r="AH23" i="56"/>
  <c r="AH15" i="56" s="1"/>
  <c r="K22" i="56"/>
  <c r="K20" i="56"/>
  <c r="K19" i="56"/>
  <c r="F41" i="61"/>
  <c r="F40" i="61"/>
  <c r="F39" i="61"/>
  <c r="F38" i="61"/>
  <c r="F37" i="61"/>
  <c r="F36" i="61"/>
  <c r="F33" i="61"/>
  <c r="F32" i="61"/>
  <c r="F31" i="61"/>
  <c r="F30" i="61"/>
  <c r="F29" i="61"/>
  <c r="F28" i="61"/>
  <c r="E8" i="61"/>
  <c r="E7" i="61"/>
  <c r="E5" i="61"/>
  <c r="E4" i="61"/>
  <c r="B84" i="38"/>
  <c r="AC35" i="38"/>
  <c r="AB35" i="38"/>
  <c r="AA35" i="38"/>
  <c r="Z35" i="38"/>
  <c r="AC15" i="38"/>
  <c r="AB15" i="38"/>
  <c r="AA15" i="38"/>
  <c r="Z15" i="38"/>
  <c r="E8" i="38"/>
  <c r="E7" i="38"/>
  <c r="E5" i="38"/>
  <c r="E4" i="38"/>
  <c r="U86" i="47"/>
  <c r="U85" i="47" s="1"/>
  <c r="U83" i="47" s="1"/>
  <c r="Q86" i="47"/>
  <c r="Q85" i="47" s="1"/>
  <c r="Q83" i="47" s="1"/>
  <c r="I86" i="47"/>
  <c r="M86" i="47" s="1"/>
  <c r="M85" i="47" s="1"/>
  <c r="M83" i="47" s="1"/>
  <c r="Y85" i="47"/>
  <c r="Y83" i="47" s="1"/>
  <c r="K85" i="47"/>
  <c r="K83" i="47" s="1"/>
  <c r="Y79" i="47"/>
  <c r="Y78" i="47" s="1"/>
  <c r="Y76" i="47" s="1"/>
  <c r="U79" i="47"/>
  <c r="T80" i="47" s="1"/>
  <c r="U80" i="47" s="1"/>
  <c r="Q79" i="47"/>
  <c r="P80" i="47" s="1"/>
  <c r="Q80" i="47" s="1"/>
  <c r="I79" i="47"/>
  <c r="M79" i="47" s="1"/>
  <c r="K78" i="47"/>
  <c r="K76" i="47" s="1"/>
  <c r="U74" i="47"/>
  <c r="Q74" i="47"/>
  <c r="I74" i="47"/>
  <c r="M74" i="47" s="1"/>
  <c r="U73" i="47"/>
  <c r="Q73" i="47"/>
  <c r="I73" i="47"/>
  <c r="M73" i="47" s="1"/>
  <c r="Y72" i="47"/>
  <c r="K72" i="47"/>
  <c r="U70" i="47"/>
  <c r="Q70" i="47"/>
  <c r="I70" i="47"/>
  <c r="M70" i="47" s="1"/>
  <c r="U69" i="47"/>
  <c r="Q69" i="47"/>
  <c r="I69" i="47"/>
  <c r="M69" i="47" s="1"/>
  <c r="U68" i="47"/>
  <c r="Q68" i="47"/>
  <c r="I68" i="47"/>
  <c r="M68" i="47" s="1"/>
  <c r="U67" i="47"/>
  <c r="Q67" i="47"/>
  <c r="I67" i="47"/>
  <c r="M67" i="47" s="1"/>
  <c r="U66" i="47"/>
  <c r="Q66" i="47"/>
  <c r="I66" i="47"/>
  <c r="M66" i="47" s="1"/>
  <c r="U65" i="47"/>
  <c r="Q65" i="47"/>
  <c r="I65" i="47"/>
  <c r="M65" i="47" s="1"/>
  <c r="U64" i="47"/>
  <c r="Q64" i="47"/>
  <c r="I64" i="47"/>
  <c r="M64" i="47" s="1"/>
  <c r="U63" i="47"/>
  <c r="Q63" i="47"/>
  <c r="I63" i="47"/>
  <c r="M63" i="47" s="1"/>
  <c r="U62" i="47"/>
  <c r="Q62" i="47"/>
  <c r="I62" i="47"/>
  <c r="M62" i="47" s="1"/>
  <c r="Y61" i="47"/>
  <c r="K61" i="47"/>
  <c r="U59" i="47"/>
  <c r="Q59" i="47"/>
  <c r="I59" i="47"/>
  <c r="M59" i="47" s="1"/>
  <c r="U58" i="47"/>
  <c r="Q58" i="47"/>
  <c r="I58" i="47"/>
  <c r="M58" i="47" s="1"/>
  <c r="U57" i="47"/>
  <c r="Q57" i="47"/>
  <c r="I57" i="47"/>
  <c r="M57" i="47" s="1"/>
  <c r="U56" i="47"/>
  <c r="Q56" i="47"/>
  <c r="I56" i="47"/>
  <c r="M56" i="47" s="1"/>
  <c r="U55" i="47"/>
  <c r="Q55" i="47"/>
  <c r="I55" i="47"/>
  <c r="M55" i="47" s="1"/>
  <c r="U54" i="47"/>
  <c r="Q54" i="47"/>
  <c r="I54" i="47"/>
  <c r="M54" i="47" s="1"/>
  <c r="U53" i="47"/>
  <c r="Q53" i="47"/>
  <c r="I53" i="47"/>
  <c r="M53" i="47" s="1"/>
  <c r="U52" i="47"/>
  <c r="Q52" i="47"/>
  <c r="I52" i="47"/>
  <c r="M52" i="47" s="1"/>
  <c r="U51" i="47"/>
  <c r="Q51" i="47"/>
  <c r="I51" i="47"/>
  <c r="M51" i="47" s="1"/>
  <c r="U50" i="47"/>
  <c r="Q50" i="47"/>
  <c r="I50" i="47"/>
  <c r="M50" i="47" s="1"/>
  <c r="U49" i="47"/>
  <c r="Q49" i="47"/>
  <c r="I49" i="47"/>
  <c r="M49" i="47" s="1"/>
  <c r="Y48" i="47"/>
  <c r="K48" i="47"/>
  <c r="U46" i="47"/>
  <c r="Q46" i="47"/>
  <c r="I46" i="47"/>
  <c r="M46" i="47" s="1"/>
  <c r="U45" i="47"/>
  <c r="Q45" i="47"/>
  <c r="I45" i="47"/>
  <c r="M45" i="47" s="1"/>
  <c r="Y44" i="47"/>
  <c r="K44" i="47"/>
  <c r="U42" i="47"/>
  <c r="Q42" i="47"/>
  <c r="I42" i="47"/>
  <c r="M42" i="47" s="1"/>
  <c r="U41" i="47"/>
  <c r="Q41" i="47"/>
  <c r="I41" i="47"/>
  <c r="M41" i="47" s="1"/>
  <c r="U40" i="47"/>
  <c r="Q40" i="47"/>
  <c r="I40" i="47"/>
  <c r="M40" i="47" s="1"/>
  <c r="U39" i="47"/>
  <c r="Q39" i="47"/>
  <c r="I39" i="47"/>
  <c r="M39" i="47" s="1"/>
  <c r="U38" i="47"/>
  <c r="Q38" i="47"/>
  <c r="I38" i="47"/>
  <c r="M38" i="47" s="1"/>
  <c r="U37" i="47"/>
  <c r="Q37" i="47"/>
  <c r="I37" i="47"/>
  <c r="M37" i="47" s="1"/>
  <c r="U36" i="47"/>
  <c r="Q36" i="47"/>
  <c r="I36" i="47"/>
  <c r="M36" i="47" s="1"/>
  <c r="U35" i="47"/>
  <c r="Q35" i="47"/>
  <c r="I35" i="47"/>
  <c r="M35" i="47" s="1"/>
  <c r="U34" i="47"/>
  <c r="Q34" i="47"/>
  <c r="I34" i="47"/>
  <c r="M34" i="47" s="1"/>
  <c r="U33" i="47"/>
  <c r="Q33" i="47"/>
  <c r="I33" i="47"/>
  <c r="M33" i="47" s="1"/>
  <c r="U32" i="47"/>
  <c r="Q32" i="47"/>
  <c r="I32" i="47"/>
  <c r="Y31" i="47"/>
  <c r="K31" i="47"/>
  <c r="U27" i="47"/>
  <c r="Q27" i="47"/>
  <c r="I27" i="47"/>
  <c r="M27" i="47" s="1"/>
  <c r="U26" i="47"/>
  <c r="Q26" i="47"/>
  <c r="H26" i="47"/>
  <c r="I26" i="47" s="1"/>
  <c r="M26" i="47" s="1"/>
  <c r="U25" i="47"/>
  <c r="Q25" i="47"/>
  <c r="I25" i="47"/>
  <c r="M25" i="47" s="1"/>
  <c r="U24" i="47"/>
  <c r="Q24" i="47"/>
  <c r="I24" i="47"/>
  <c r="M24" i="47" s="1"/>
  <c r="U23" i="47"/>
  <c r="Q23" i="47"/>
  <c r="H23" i="47"/>
  <c r="I23" i="47" s="1"/>
  <c r="M23" i="47" s="1"/>
  <c r="Y22" i="47"/>
  <c r="K22" i="47"/>
  <c r="U20" i="47"/>
  <c r="Q20" i="47"/>
  <c r="H20" i="47"/>
  <c r="I20" i="47" s="1"/>
  <c r="M20" i="47" s="1"/>
  <c r="U19" i="47"/>
  <c r="Q19" i="47"/>
  <c r="I19" i="47"/>
  <c r="M19" i="47" s="1"/>
  <c r="U18" i="47"/>
  <c r="Q18" i="47"/>
  <c r="H18" i="47"/>
  <c r="I18" i="47" s="1"/>
  <c r="U17" i="47"/>
  <c r="P17" i="47"/>
  <c r="Q17" i="47" s="1"/>
  <c r="I17" i="47"/>
  <c r="M17" i="47" s="1"/>
  <c r="Y16" i="47"/>
  <c r="K16" i="47"/>
  <c r="A6" i="39"/>
  <c r="A5" i="39"/>
  <c r="A3" i="39"/>
  <c r="D16" i="39" s="1"/>
  <c r="D16" i="33" s="1"/>
  <c r="F23" i="33"/>
  <c r="A6" i="33"/>
  <c r="A5" i="33"/>
  <c r="A3" i="33"/>
  <c r="D6" i="35"/>
  <c r="D5" i="35"/>
  <c r="D4" i="35"/>
  <c r="D3" i="35"/>
  <c r="D2" i="35"/>
  <c r="D1" i="35"/>
  <c r="I25" i="50"/>
  <c r="H25" i="50"/>
  <c r="H27" i="50" s="1"/>
  <c r="G25" i="50"/>
  <c r="F24" i="53" s="1"/>
  <c r="E7" i="50"/>
  <c r="E6" i="50"/>
  <c r="E4" i="50"/>
  <c r="E3" i="50"/>
  <c r="A20" i="8"/>
  <c r="A77" i="8" s="1"/>
  <c r="D10" i="8"/>
  <c r="D9" i="8"/>
  <c r="D6" i="8"/>
  <c r="D5" i="8"/>
  <c r="D4" i="8"/>
  <c r="D3" i="8"/>
  <c r="C37" i="52"/>
  <c r="C33" i="52"/>
  <c r="D15" i="52"/>
  <c r="D14" i="52"/>
  <c r="D12" i="52"/>
  <c r="D11" i="52"/>
  <c r="D7" i="52"/>
  <c r="D5" i="52"/>
  <c r="D4" i="52"/>
  <c r="D3" i="52"/>
  <c r="F46" i="13"/>
  <c r="F43" i="13"/>
  <c r="F42" i="13"/>
  <c r="E370" i="59" l="1"/>
  <c r="F370" i="59" s="1"/>
  <c r="G370" i="59" s="1"/>
  <c r="M408" i="59"/>
  <c r="D360" i="59"/>
  <c r="E360" i="59" s="1"/>
  <c r="F360" i="59" s="1"/>
  <c r="F362" i="59"/>
  <c r="G362" i="59" s="1"/>
  <c r="D261" i="59"/>
  <c r="E261" i="59" s="1"/>
  <c r="F261" i="59" s="1"/>
  <c r="Q44" i="47"/>
  <c r="F227" i="59"/>
  <c r="G227" i="59" s="1"/>
  <c r="D144" i="59"/>
  <c r="E144" i="59" s="1"/>
  <c r="L144" i="59" s="1"/>
  <c r="M144" i="59" s="1"/>
  <c r="D333" i="59"/>
  <c r="D332" i="59" s="1"/>
  <c r="D331" i="59" s="1"/>
  <c r="I328" i="59"/>
  <c r="W92" i="38"/>
  <c r="F388" i="59"/>
  <c r="F274" i="59"/>
  <c r="G274" i="59" s="1"/>
  <c r="F335" i="59"/>
  <c r="F408" i="59"/>
  <c r="P31" i="48"/>
  <c r="U44" i="47"/>
  <c r="J346" i="59"/>
  <c r="I388" i="59"/>
  <c r="L346" i="59"/>
  <c r="J388" i="59"/>
  <c r="E31" i="59"/>
  <c r="L31" i="59" s="1"/>
  <c r="K14" i="47"/>
  <c r="Y14" i="47"/>
  <c r="H363" i="59"/>
  <c r="I363" i="59" s="1"/>
  <c r="H302" i="59"/>
  <c r="K355" i="59"/>
  <c r="J363" i="59"/>
  <c r="K203" i="59"/>
  <c r="D225" i="59"/>
  <c r="D224" i="59" s="1"/>
  <c r="D223" i="59" s="1"/>
  <c r="H379" i="59"/>
  <c r="H417" i="59"/>
  <c r="H335" i="59"/>
  <c r="I353" i="59"/>
  <c r="L335" i="59"/>
  <c r="K353" i="59"/>
  <c r="K400" i="59"/>
  <c r="T38" i="48"/>
  <c r="J238" i="59"/>
  <c r="K325" i="59"/>
  <c r="H346" i="59"/>
  <c r="H362" i="59"/>
  <c r="I362" i="59" s="1"/>
  <c r="H419" i="59"/>
  <c r="J23" i="59"/>
  <c r="K23" i="59" s="1"/>
  <c r="H23" i="59"/>
  <c r="I23" i="59" s="1"/>
  <c r="I85" i="47"/>
  <c r="I83" i="47" s="1"/>
  <c r="D84" i="59"/>
  <c r="E84" i="59" s="1"/>
  <c r="J84" i="59" s="1"/>
  <c r="K84" i="59" s="1"/>
  <c r="M248" i="59"/>
  <c r="F400" i="59"/>
  <c r="J417" i="59"/>
  <c r="I326" i="59"/>
  <c r="K346" i="59"/>
  <c r="K417" i="59"/>
  <c r="L16" i="48"/>
  <c r="K29" i="47"/>
  <c r="F113" i="59"/>
  <c r="G113" i="59" s="1"/>
  <c r="F209" i="59"/>
  <c r="F212" i="59"/>
  <c r="M238" i="59"/>
  <c r="I400" i="59"/>
  <c r="L417" i="59"/>
  <c r="F365" i="59"/>
  <c r="G365" i="59" s="1"/>
  <c r="D48" i="59"/>
  <c r="E48" i="59" s="1"/>
  <c r="J48" i="59" s="1"/>
  <c r="K209" i="59"/>
  <c r="H212" i="59"/>
  <c r="J302" i="59"/>
  <c r="G325" i="59"/>
  <c r="I337" i="59"/>
  <c r="F346" i="59"/>
  <c r="F353" i="59"/>
  <c r="L362" i="59"/>
  <c r="M362" i="59" s="1"/>
  <c r="L365" i="59"/>
  <c r="M365" i="59" s="1"/>
  <c r="K379" i="59"/>
  <c r="L400" i="59"/>
  <c r="F417" i="59"/>
  <c r="I55" i="48"/>
  <c r="Y29" i="47"/>
  <c r="M72" i="47"/>
  <c r="Q16" i="47"/>
  <c r="Q22" i="47"/>
  <c r="U16" i="47"/>
  <c r="U61" i="47"/>
  <c r="U72" i="47"/>
  <c r="D135" i="59"/>
  <c r="D134" i="59" s="1"/>
  <c r="E134" i="59" s="1"/>
  <c r="J134" i="59" s="1"/>
  <c r="K134" i="59" s="1"/>
  <c r="L209" i="59"/>
  <c r="I212" i="59"/>
  <c r="D216" i="59"/>
  <c r="D215" i="59" s="1"/>
  <c r="L302" i="59"/>
  <c r="G328" i="59"/>
  <c r="D342" i="59"/>
  <c r="D341" i="59" s="1"/>
  <c r="J355" i="59"/>
  <c r="K363" i="59"/>
  <c r="L379" i="59"/>
  <c r="I398" i="59"/>
  <c r="D405" i="59"/>
  <c r="I24" i="48"/>
  <c r="X89" i="48"/>
  <c r="Z89" i="48" s="1"/>
  <c r="P16" i="48"/>
  <c r="M209" i="59"/>
  <c r="L212" i="59"/>
  <c r="I44" i="47"/>
  <c r="G9" i="59"/>
  <c r="G12" i="59" s="1"/>
  <c r="C20" i="59" s="1"/>
  <c r="D111" i="59"/>
  <c r="E111" i="59" s="1"/>
  <c r="F111" i="59" s="1"/>
  <c r="J318" i="59"/>
  <c r="K318" i="59" s="1"/>
  <c r="N327" i="59"/>
  <c r="I346" i="59"/>
  <c r="J353" i="59"/>
  <c r="I417" i="59"/>
  <c r="K14" i="48"/>
  <c r="H427" i="59"/>
  <c r="I427" i="59" s="1"/>
  <c r="F427" i="59"/>
  <c r="G427" i="59" s="1"/>
  <c r="F183" i="59"/>
  <c r="G183" i="59" s="1"/>
  <c r="J183" i="59"/>
  <c r="K183" i="59" s="1"/>
  <c r="F32" i="59"/>
  <c r="G32" i="59" s="1"/>
  <c r="J32" i="59"/>
  <c r="K32" i="59" s="1"/>
  <c r="H32" i="59"/>
  <c r="I32" i="59" s="1"/>
  <c r="H34" i="59"/>
  <c r="I34" i="59" s="1"/>
  <c r="F34" i="59"/>
  <c r="G34" i="59" s="1"/>
  <c r="L381" i="59"/>
  <c r="M381" i="59" s="1"/>
  <c r="J381" i="59"/>
  <c r="K381" i="59" s="1"/>
  <c r="F381" i="59"/>
  <c r="G381" i="59" s="1"/>
  <c r="F88" i="59"/>
  <c r="G88" i="59" s="1"/>
  <c r="H88" i="59"/>
  <c r="I88" i="59" s="1"/>
  <c r="J88" i="59"/>
  <c r="K88" i="59" s="1"/>
  <c r="H289" i="59"/>
  <c r="I289" i="59" s="1"/>
  <c r="F289" i="59"/>
  <c r="G289" i="59" s="1"/>
  <c r="J319" i="59"/>
  <c r="K319" i="59" s="1"/>
  <c r="H319" i="59"/>
  <c r="I319" i="59" s="1"/>
  <c r="F319" i="59"/>
  <c r="G319" i="59" s="1"/>
  <c r="J49" i="59"/>
  <c r="K49" i="59" s="1"/>
  <c r="F49" i="59"/>
  <c r="G49" i="59" s="1"/>
  <c r="H237" i="59"/>
  <c r="I237" i="59" s="1"/>
  <c r="J237" i="59"/>
  <c r="K237" i="59" s="1"/>
  <c r="H229" i="59"/>
  <c r="I229" i="59" s="1"/>
  <c r="F229" i="59"/>
  <c r="G229" i="59" s="1"/>
  <c r="J229" i="59"/>
  <c r="K229" i="59" s="1"/>
  <c r="J387" i="59"/>
  <c r="K387" i="59" s="1"/>
  <c r="F387" i="59"/>
  <c r="G387" i="59" s="1"/>
  <c r="F53" i="59"/>
  <c r="G53" i="59" s="1"/>
  <c r="J53" i="59"/>
  <c r="K53" i="59" s="1"/>
  <c r="F25" i="59"/>
  <c r="G25" i="59" s="1"/>
  <c r="H25" i="59"/>
  <c r="I25" i="59" s="1"/>
  <c r="F42" i="59"/>
  <c r="G42" i="59" s="1"/>
  <c r="H42" i="59"/>
  <c r="I42" i="59" s="1"/>
  <c r="L42" i="59"/>
  <c r="M42" i="59" s="1"/>
  <c r="J42" i="59"/>
  <c r="K42" i="59" s="1"/>
  <c r="F166" i="59"/>
  <c r="G166" i="59" s="1"/>
  <c r="H166" i="59"/>
  <c r="I166" i="59" s="1"/>
  <c r="L352" i="59"/>
  <c r="M352" i="59" s="1"/>
  <c r="F130" i="59"/>
  <c r="G130" i="59" s="1"/>
  <c r="H130" i="59"/>
  <c r="I130" i="59" s="1"/>
  <c r="H174" i="59"/>
  <c r="I174" i="59" s="1"/>
  <c r="J174" i="59"/>
  <c r="K174" i="59" s="1"/>
  <c r="H239" i="59"/>
  <c r="I239" i="59" s="1"/>
  <c r="J239" i="59"/>
  <c r="K239" i="59" s="1"/>
  <c r="F239" i="59"/>
  <c r="G239" i="59" s="1"/>
  <c r="E368" i="59"/>
  <c r="F368" i="59" s="1"/>
  <c r="D367" i="59"/>
  <c r="E367" i="59" s="1"/>
  <c r="L367" i="59" s="1"/>
  <c r="Q48" i="47"/>
  <c r="I61" i="47"/>
  <c r="F51" i="59"/>
  <c r="G51" i="59" s="1"/>
  <c r="D75" i="59"/>
  <c r="E75" i="59" s="1"/>
  <c r="H145" i="59"/>
  <c r="I145" i="59" s="1"/>
  <c r="G149" i="59"/>
  <c r="G164" i="59"/>
  <c r="N167" i="59"/>
  <c r="O167" i="59" s="1"/>
  <c r="Q167" i="59" s="1"/>
  <c r="E172" i="59"/>
  <c r="D180" i="59"/>
  <c r="D179" i="59" s="1"/>
  <c r="L203" i="59"/>
  <c r="H264" i="59"/>
  <c r="I264" i="59" s="1"/>
  <c r="H266" i="59"/>
  <c r="I266" i="59" s="1"/>
  <c r="D297" i="59"/>
  <c r="D296" i="59" s="1"/>
  <c r="D295" i="59" s="1"/>
  <c r="K302" i="59"/>
  <c r="L316" i="59"/>
  <c r="M316" i="59" s="1"/>
  <c r="K328" i="59"/>
  <c r="E356" i="59"/>
  <c r="L356" i="59" s="1"/>
  <c r="F373" i="59"/>
  <c r="G373" i="59" s="1"/>
  <c r="H398" i="59"/>
  <c r="J400" i="59"/>
  <c r="H406" i="59"/>
  <c r="I406" i="59" s="1"/>
  <c r="U31" i="47"/>
  <c r="J266" i="59"/>
  <c r="K266" i="59" s="1"/>
  <c r="G326" i="59"/>
  <c r="H344" i="59"/>
  <c r="E424" i="59"/>
  <c r="J424" i="59" s="1"/>
  <c r="J316" i="59"/>
  <c r="K316" i="59" s="1"/>
  <c r="I48" i="47"/>
  <c r="I72" i="47"/>
  <c r="H41" i="59"/>
  <c r="I41" i="59" s="1"/>
  <c r="H149" i="59"/>
  <c r="I149" i="59" s="1"/>
  <c r="H164" i="59"/>
  <c r="I164" i="59" s="1"/>
  <c r="H262" i="59"/>
  <c r="I262" i="59" s="1"/>
  <c r="J264" i="59"/>
  <c r="K264" i="59" s="1"/>
  <c r="E298" i="59"/>
  <c r="L298" i="59" s="1"/>
  <c r="M298" i="59" s="1"/>
  <c r="E300" i="59"/>
  <c r="L300" i="59" s="1"/>
  <c r="E308" i="59"/>
  <c r="J308" i="59" s="1"/>
  <c r="K308" i="59" s="1"/>
  <c r="I344" i="59"/>
  <c r="F410" i="59"/>
  <c r="F419" i="59"/>
  <c r="L27" i="48"/>
  <c r="L24" i="48" s="1"/>
  <c r="L56" i="48"/>
  <c r="L55" i="48" s="1"/>
  <c r="Q61" i="47"/>
  <c r="J41" i="59"/>
  <c r="K41" i="59" s="1"/>
  <c r="N185" i="59"/>
  <c r="P185" i="59" s="1"/>
  <c r="J262" i="59"/>
  <c r="K262" i="59" s="1"/>
  <c r="F302" i="59"/>
  <c r="H310" i="59"/>
  <c r="I310" i="59" s="1"/>
  <c r="D324" i="59"/>
  <c r="M328" i="59"/>
  <c r="J344" i="59"/>
  <c r="I379" i="59"/>
  <c r="H388" i="59"/>
  <c r="F392" i="59"/>
  <c r="T31" i="48"/>
  <c r="D288" i="59"/>
  <c r="I325" i="59"/>
  <c r="N328" i="59"/>
  <c r="O328" i="59" s="1"/>
  <c r="Q328" i="59" s="1"/>
  <c r="H425" i="59"/>
  <c r="I425" i="59" s="1"/>
  <c r="E401" i="59"/>
  <c r="L401" i="59" s="1"/>
  <c r="M401" i="59" s="1"/>
  <c r="J425" i="59"/>
  <c r="K425" i="59" s="1"/>
  <c r="I31" i="47"/>
  <c r="E128" i="59"/>
  <c r="H147" i="59"/>
  <c r="I147" i="59" s="1"/>
  <c r="U22" i="47"/>
  <c r="Q31" i="47"/>
  <c r="U48" i="47"/>
  <c r="Q72" i="47"/>
  <c r="E24" i="59"/>
  <c r="L24" i="59" s="1"/>
  <c r="G145" i="59"/>
  <c r="J203" i="59"/>
  <c r="D252" i="59"/>
  <c r="E252" i="59" s="1"/>
  <c r="G264" i="59"/>
  <c r="G266" i="59"/>
  <c r="N284" i="59"/>
  <c r="P284" i="59" s="1"/>
  <c r="I302" i="59"/>
  <c r="M327" i="59"/>
  <c r="H337" i="59"/>
  <c r="J343" i="59"/>
  <c r="K343" i="59" s="1"/>
  <c r="L353" i="59"/>
  <c r="L355" i="59"/>
  <c r="K388" i="59"/>
  <c r="H400" i="59"/>
  <c r="J419" i="59"/>
  <c r="W88" i="38"/>
  <c r="K16" i="56"/>
  <c r="S27" i="38"/>
  <c r="S47" i="38"/>
  <c r="S34" i="38"/>
  <c r="AI23" i="56"/>
  <c r="Z65" i="56"/>
  <c r="AA65" i="56" s="1"/>
  <c r="AA67" i="56"/>
  <c r="AI21" i="56"/>
  <c r="AI20" i="56"/>
  <c r="AK67" i="56"/>
  <c r="AK65" i="56" s="1"/>
  <c r="AM67" i="56"/>
  <c r="AM65" i="56" s="1"/>
  <c r="K30" i="56"/>
  <c r="AN30" i="56"/>
  <c r="AM30" i="56"/>
  <c r="AO30" i="56"/>
  <c r="AL67" i="56"/>
  <c r="AL65" i="56" s="1"/>
  <c r="I16" i="47"/>
  <c r="M61" i="47"/>
  <c r="M44" i="47"/>
  <c r="M22" i="47"/>
  <c r="M48" i="47"/>
  <c r="M18" i="47"/>
  <c r="M16" i="47" s="1"/>
  <c r="H81" i="47"/>
  <c r="I81" i="47" s="1"/>
  <c r="M81" i="47" s="1"/>
  <c r="AA30" i="56"/>
  <c r="E20" i="59"/>
  <c r="L23" i="59"/>
  <c r="M23" i="59" s="1"/>
  <c r="F26" i="59"/>
  <c r="G26" i="59" s="1"/>
  <c r="E30" i="59"/>
  <c r="J34" i="59"/>
  <c r="K34" i="59" s="1"/>
  <c r="F35" i="59"/>
  <c r="G35" i="59" s="1"/>
  <c r="M26" i="59"/>
  <c r="H80" i="47"/>
  <c r="I80" i="47" s="1"/>
  <c r="O27" i="38"/>
  <c r="J25" i="59"/>
  <c r="D29" i="59"/>
  <c r="H35" i="59"/>
  <c r="I35" i="59" s="1"/>
  <c r="M39" i="59"/>
  <c r="E89" i="59"/>
  <c r="D19" i="59"/>
  <c r="F23" i="59"/>
  <c r="G23" i="59" s="1"/>
  <c r="H26" i="59"/>
  <c r="I26" i="59" s="1"/>
  <c r="L34" i="59"/>
  <c r="M34" i="59" s="1"/>
  <c r="F39" i="59"/>
  <c r="G39" i="59" s="1"/>
  <c r="E71" i="59"/>
  <c r="P81" i="47"/>
  <c r="Q81" i="47" s="1"/>
  <c r="Q78" i="47" s="1"/>
  <c r="Q76" i="47" s="1"/>
  <c r="AK30" i="56"/>
  <c r="E22" i="59"/>
  <c r="L25" i="59"/>
  <c r="M25" i="59" s="1"/>
  <c r="J35" i="59"/>
  <c r="K35" i="59" s="1"/>
  <c r="E40" i="59"/>
  <c r="J44" i="59"/>
  <c r="K44" i="59" s="1"/>
  <c r="M44" i="59"/>
  <c r="I22" i="47"/>
  <c r="J26" i="59"/>
  <c r="K26" i="59" s="1"/>
  <c r="H39" i="59"/>
  <c r="I39" i="59" s="1"/>
  <c r="M41" i="59"/>
  <c r="F44" i="59"/>
  <c r="E95" i="59"/>
  <c r="G96" i="59"/>
  <c r="M32" i="47"/>
  <c r="M31" i="47" s="1"/>
  <c r="T81" i="47"/>
  <c r="U81" i="47" s="1"/>
  <c r="U78" i="47" s="1"/>
  <c r="U76" i="47" s="1"/>
  <c r="W67" i="56"/>
  <c r="E21" i="59"/>
  <c r="L32" i="59"/>
  <c r="M32" i="59" s="1"/>
  <c r="E33" i="59"/>
  <c r="L35" i="59"/>
  <c r="M35" i="59" s="1"/>
  <c r="D38" i="59"/>
  <c r="F41" i="59"/>
  <c r="J39" i="59"/>
  <c r="K39" i="59" s="1"/>
  <c r="E43" i="59"/>
  <c r="H44" i="59"/>
  <c r="I44" i="59" s="1"/>
  <c r="H50" i="59"/>
  <c r="I50" i="59" s="1"/>
  <c r="F50" i="59"/>
  <c r="L50" i="59"/>
  <c r="M50" i="59" s="1"/>
  <c r="K50" i="59"/>
  <c r="G106" i="59"/>
  <c r="K52" i="59"/>
  <c r="E60" i="59"/>
  <c r="H61" i="59"/>
  <c r="I61" i="59" s="1"/>
  <c r="L76" i="59"/>
  <c r="M76" i="59" s="1"/>
  <c r="J76" i="59"/>
  <c r="K76" i="59" s="1"/>
  <c r="H76" i="59"/>
  <c r="E131" i="59"/>
  <c r="H49" i="59"/>
  <c r="I49" i="59" s="1"/>
  <c r="H51" i="59"/>
  <c r="I51" i="59" s="1"/>
  <c r="L52" i="59"/>
  <c r="M52" i="59" s="1"/>
  <c r="H53" i="59"/>
  <c r="L78" i="59"/>
  <c r="M78" i="59" s="1"/>
  <c r="J78" i="59"/>
  <c r="K78" i="59" s="1"/>
  <c r="H78" i="59"/>
  <c r="L87" i="59"/>
  <c r="M87" i="59" s="1"/>
  <c r="J87" i="59"/>
  <c r="K87" i="59" s="1"/>
  <c r="H87" i="59"/>
  <c r="E62" i="59"/>
  <c r="L80" i="59"/>
  <c r="M80" i="59" s="1"/>
  <c r="J80" i="59"/>
  <c r="K80" i="59" s="1"/>
  <c r="H80" i="59"/>
  <c r="I80" i="59" s="1"/>
  <c r="E94" i="59"/>
  <c r="D93" i="59"/>
  <c r="E98" i="59"/>
  <c r="H139" i="59"/>
  <c r="I139" i="59" s="1"/>
  <c r="F139" i="59"/>
  <c r="L139" i="59"/>
  <c r="M139" i="59" s="1"/>
  <c r="J139" i="59"/>
  <c r="K139" i="59" s="1"/>
  <c r="J163" i="59"/>
  <c r="K163" i="59" s="1"/>
  <c r="H163" i="59"/>
  <c r="I163" i="59" s="1"/>
  <c r="F163" i="59"/>
  <c r="G163" i="59" s="1"/>
  <c r="L163" i="59"/>
  <c r="M163" i="59" s="1"/>
  <c r="F52" i="59"/>
  <c r="G52" i="59" s="1"/>
  <c r="D57" i="59"/>
  <c r="L59" i="59"/>
  <c r="M59" i="59" s="1"/>
  <c r="K59" i="59"/>
  <c r="E69" i="59"/>
  <c r="L86" i="59"/>
  <c r="M86" i="59" s="1"/>
  <c r="J86" i="59"/>
  <c r="K86" i="59" s="1"/>
  <c r="H86" i="59"/>
  <c r="I86" i="59" s="1"/>
  <c r="E105" i="59"/>
  <c r="D207" i="59"/>
  <c r="E208" i="59"/>
  <c r="K51" i="59"/>
  <c r="E58" i="59"/>
  <c r="F59" i="59"/>
  <c r="G80" i="59"/>
  <c r="F86" i="59"/>
  <c r="L49" i="59"/>
  <c r="M49" i="59" s="1"/>
  <c r="L51" i="59"/>
  <c r="M51" i="59" s="1"/>
  <c r="H52" i="59"/>
  <c r="I52" i="59" s="1"/>
  <c r="L53" i="59"/>
  <c r="M53" i="59" s="1"/>
  <c r="L61" i="59"/>
  <c r="M61" i="59" s="1"/>
  <c r="K61" i="59"/>
  <c r="D66" i="59"/>
  <c r="J85" i="59"/>
  <c r="K85" i="59" s="1"/>
  <c r="H85" i="59"/>
  <c r="F85" i="59"/>
  <c r="G85" i="59" s="1"/>
  <c r="D126" i="59"/>
  <c r="E127" i="59"/>
  <c r="H59" i="59"/>
  <c r="I59" i="59" s="1"/>
  <c r="F61" i="59"/>
  <c r="E67" i="59"/>
  <c r="L85" i="59"/>
  <c r="M85" i="59" s="1"/>
  <c r="L96" i="59"/>
  <c r="M96" i="59" s="1"/>
  <c r="J96" i="59"/>
  <c r="K96" i="59" s="1"/>
  <c r="H96" i="59"/>
  <c r="I96" i="59" s="1"/>
  <c r="L106" i="59"/>
  <c r="M106" i="59" s="1"/>
  <c r="J106" i="59"/>
  <c r="K106" i="59" s="1"/>
  <c r="H106" i="59"/>
  <c r="I106" i="59" s="1"/>
  <c r="L114" i="59"/>
  <c r="M114" i="59" s="1"/>
  <c r="J114" i="59"/>
  <c r="K114" i="59" s="1"/>
  <c r="H114" i="59"/>
  <c r="I114" i="59" s="1"/>
  <c r="L138" i="59"/>
  <c r="M138" i="59" s="1"/>
  <c r="J138" i="59"/>
  <c r="K138" i="59" s="1"/>
  <c r="H138" i="59"/>
  <c r="I138" i="59" s="1"/>
  <c r="H156" i="59"/>
  <c r="I156" i="59" s="1"/>
  <c r="F156" i="59"/>
  <c r="L156" i="59"/>
  <c r="M156" i="59" s="1"/>
  <c r="D170" i="59"/>
  <c r="E104" i="59"/>
  <c r="L112" i="59"/>
  <c r="M112" i="59" s="1"/>
  <c r="F114" i="59"/>
  <c r="L116" i="59"/>
  <c r="M116" i="59" s="1"/>
  <c r="J116" i="59"/>
  <c r="K116" i="59" s="1"/>
  <c r="H116" i="59"/>
  <c r="I116" i="59" s="1"/>
  <c r="F138" i="59"/>
  <c r="L155" i="59"/>
  <c r="M155" i="59" s="1"/>
  <c r="J155" i="59"/>
  <c r="K155" i="59" s="1"/>
  <c r="H155" i="59"/>
  <c r="J156" i="59"/>
  <c r="K156" i="59" s="1"/>
  <c r="E171" i="59"/>
  <c r="D102" i="59"/>
  <c r="E103" i="59"/>
  <c r="E107" i="59"/>
  <c r="F112" i="59"/>
  <c r="F116" i="59"/>
  <c r="J148" i="59"/>
  <c r="K148" i="59" s="1"/>
  <c r="H148" i="59"/>
  <c r="I148" i="59" s="1"/>
  <c r="F148" i="59"/>
  <c r="G148" i="59" s="1"/>
  <c r="E191" i="59"/>
  <c r="E77" i="59"/>
  <c r="E79" i="59"/>
  <c r="L88" i="59"/>
  <c r="M88" i="59" s="1"/>
  <c r="H137" i="59"/>
  <c r="I137" i="59" s="1"/>
  <c r="F137" i="59"/>
  <c r="L137" i="59"/>
  <c r="M137" i="59" s="1"/>
  <c r="G147" i="59"/>
  <c r="L148" i="59"/>
  <c r="M148" i="59" s="1"/>
  <c r="G155" i="59"/>
  <c r="E165" i="59"/>
  <c r="J181" i="59"/>
  <c r="K181" i="59" s="1"/>
  <c r="I181" i="59"/>
  <c r="F181" i="59"/>
  <c r="G181" i="59" s="1"/>
  <c r="L181" i="59"/>
  <c r="M181" i="59" s="1"/>
  <c r="E235" i="59"/>
  <c r="D234" i="59"/>
  <c r="H112" i="59"/>
  <c r="I112" i="59" s="1"/>
  <c r="J129" i="59"/>
  <c r="K129" i="59" s="1"/>
  <c r="H129" i="59"/>
  <c r="I129" i="59" s="1"/>
  <c r="F129" i="59"/>
  <c r="L136" i="59"/>
  <c r="M136" i="59" s="1"/>
  <c r="J136" i="59"/>
  <c r="K136" i="59" s="1"/>
  <c r="H136" i="59"/>
  <c r="I136" i="59" s="1"/>
  <c r="L140" i="59"/>
  <c r="M140" i="59" s="1"/>
  <c r="J140" i="59"/>
  <c r="K140" i="59" s="1"/>
  <c r="H140" i="59"/>
  <c r="I140" i="59" s="1"/>
  <c r="E153" i="59"/>
  <c r="H158" i="59"/>
  <c r="I158" i="59" s="1"/>
  <c r="F158" i="59"/>
  <c r="L158" i="59"/>
  <c r="M158" i="59" s="1"/>
  <c r="D196" i="59"/>
  <c r="E197" i="59"/>
  <c r="E68" i="59"/>
  <c r="E70" i="59"/>
  <c r="E97" i="59"/>
  <c r="J112" i="59"/>
  <c r="K112" i="59" s="1"/>
  <c r="L129" i="59"/>
  <c r="M129" i="59" s="1"/>
  <c r="F136" i="59"/>
  <c r="K137" i="59"/>
  <c r="F140" i="59"/>
  <c r="L157" i="59"/>
  <c r="M157" i="59" s="1"/>
  <c r="J157" i="59"/>
  <c r="K157" i="59" s="1"/>
  <c r="H157" i="59"/>
  <c r="I157" i="59" s="1"/>
  <c r="J158" i="59"/>
  <c r="K158" i="59" s="1"/>
  <c r="G202" i="59"/>
  <c r="H113" i="59"/>
  <c r="I113" i="59" s="1"/>
  <c r="L113" i="59"/>
  <c r="M113" i="59" s="1"/>
  <c r="E146" i="59"/>
  <c r="D152" i="59"/>
  <c r="F157" i="59"/>
  <c r="D162" i="59"/>
  <c r="E173" i="59"/>
  <c r="D188" i="59"/>
  <c r="E189" i="59"/>
  <c r="E193" i="59"/>
  <c r="J130" i="59"/>
  <c r="K130" i="59" s="1"/>
  <c r="J145" i="59"/>
  <c r="J147" i="59"/>
  <c r="K147" i="59" s="1"/>
  <c r="J149" i="59"/>
  <c r="K149" i="59" s="1"/>
  <c r="J164" i="59"/>
  <c r="K164" i="59" s="1"/>
  <c r="J166" i="59"/>
  <c r="K166" i="59" s="1"/>
  <c r="E115" i="59"/>
  <c r="E118" i="59"/>
  <c r="E120" i="59"/>
  <c r="E122" i="59"/>
  <c r="E154" i="59"/>
  <c r="L174" i="59"/>
  <c r="M174" i="59" s="1"/>
  <c r="E182" i="59"/>
  <c r="L200" i="59"/>
  <c r="M200" i="59" s="1"/>
  <c r="J200" i="59"/>
  <c r="K200" i="59" s="1"/>
  <c r="H200" i="59"/>
  <c r="I200" i="59" s="1"/>
  <c r="E211" i="59"/>
  <c r="E275" i="59"/>
  <c r="L130" i="59"/>
  <c r="M130" i="59" s="1"/>
  <c r="L145" i="59"/>
  <c r="M145" i="59" s="1"/>
  <c r="L147" i="59"/>
  <c r="M147" i="59" s="1"/>
  <c r="L149" i="59"/>
  <c r="M149" i="59" s="1"/>
  <c r="L164" i="59"/>
  <c r="M164" i="59" s="1"/>
  <c r="L166" i="59"/>
  <c r="M166" i="59" s="1"/>
  <c r="E176" i="59"/>
  <c r="F200" i="59"/>
  <c r="L217" i="59"/>
  <c r="M217" i="59" s="1"/>
  <c r="J217" i="59"/>
  <c r="K217" i="59" s="1"/>
  <c r="H217" i="59"/>
  <c r="I217" i="59" s="1"/>
  <c r="F217" i="59"/>
  <c r="F174" i="59"/>
  <c r="E175" i="59"/>
  <c r="E198" i="59"/>
  <c r="E220" i="59"/>
  <c r="L253" i="59"/>
  <c r="M253" i="59" s="1"/>
  <c r="J253" i="59"/>
  <c r="K253" i="59" s="1"/>
  <c r="H253" i="59"/>
  <c r="I253" i="59" s="1"/>
  <c r="F253" i="59"/>
  <c r="H256" i="59"/>
  <c r="I256" i="59" s="1"/>
  <c r="F256" i="59"/>
  <c r="G256" i="59" s="1"/>
  <c r="L256" i="59"/>
  <c r="M256" i="59" s="1"/>
  <c r="J256" i="59"/>
  <c r="K256" i="59" s="1"/>
  <c r="E119" i="59"/>
  <c r="E121" i="59"/>
  <c r="L183" i="59"/>
  <c r="M183" i="59" s="1"/>
  <c r="H183" i="59"/>
  <c r="I183" i="59" s="1"/>
  <c r="L202" i="59"/>
  <c r="M202" i="59" s="1"/>
  <c r="J202" i="59"/>
  <c r="K202" i="59" s="1"/>
  <c r="H202" i="59"/>
  <c r="L293" i="59"/>
  <c r="M293" i="59" s="1"/>
  <c r="J293" i="59"/>
  <c r="K293" i="59" s="1"/>
  <c r="H293" i="59"/>
  <c r="I293" i="59" s="1"/>
  <c r="F293" i="59"/>
  <c r="L221" i="59"/>
  <c r="M221" i="59" s="1"/>
  <c r="J221" i="59"/>
  <c r="K221" i="59" s="1"/>
  <c r="L226" i="59"/>
  <c r="M226" i="59" s="1"/>
  <c r="H226" i="59"/>
  <c r="I226" i="59" s="1"/>
  <c r="E228" i="59"/>
  <c r="L230" i="59"/>
  <c r="M230" i="59" s="1"/>
  <c r="H230" i="59"/>
  <c r="I230" i="59" s="1"/>
  <c r="K236" i="59"/>
  <c r="J236" i="59"/>
  <c r="H236" i="59"/>
  <c r="E254" i="59"/>
  <c r="L272" i="59"/>
  <c r="M272" i="59" s="1"/>
  <c r="J272" i="59"/>
  <c r="K272" i="59" s="1"/>
  <c r="H272" i="59"/>
  <c r="I272" i="59" s="1"/>
  <c r="F272" i="59"/>
  <c r="D306" i="59"/>
  <c r="E307" i="59"/>
  <c r="M203" i="59"/>
  <c r="E210" i="59"/>
  <c r="E218" i="59"/>
  <c r="F221" i="59"/>
  <c r="F226" i="59"/>
  <c r="F230" i="59"/>
  <c r="F236" i="59"/>
  <c r="J301" i="59"/>
  <c r="K301" i="59" s="1"/>
  <c r="H301" i="59"/>
  <c r="L301" i="59"/>
  <c r="M301" i="59" s="1"/>
  <c r="E199" i="59"/>
  <c r="E201" i="59"/>
  <c r="F203" i="59"/>
  <c r="E290" i="59"/>
  <c r="L219" i="59"/>
  <c r="M219" i="59" s="1"/>
  <c r="J219" i="59"/>
  <c r="K219" i="59" s="1"/>
  <c r="I219" i="59"/>
  <c r="H221" i="59"/>
  <c r="I221" i="59" s="1"/>
  <c r="J226" i="59"/>
  <c r="K226" i="59" s="1"/>
  <c r="J230" i="59"/>
  <c r="K230" i="59" s="1"/>
  <c r="I236" i="59"/>
  <c r="D243" i="59"/>
  <c r="K248" i="59"/>
  <c r="J248" i="59"/>
  <c r="I248" i="59"/>
  <c r="H248" i="59"/>
  <c r="D270" i="59"/>
  <c r="E184" i="59"/>
  <c r="E190" i="59"/>
  <c r="E192" i="59"/>
  <c r="E194" i="59"/>
  <c r="H203" i="59"/>
  <c r="H209" i="59"/>
  <c r="F219" i="59"/>
  <c r="L227" i="59"/>
  <c r="M227" i="59" s="1"/>
  <c r="J227" i="59"/>
  <c r="K227" i="59" s="1"/>
  <c r="I227" i="59"/>
  <c r="L236" i="59"/>
  <c r="F237" i="59"/>
  <c r="G237" i="59" s="1"/>
  <c r="L237" i="59"/>
  <c r="M237" i="59" s="1"/>
  <c r="E244" i="59"/>
  <c r="E246" i="59"/>
  <c r="F248" i="59"/>
  <c r="E271" i="59"/>
  <c r="E280" i="59"/>
  <c r="D279" i="59"/>
  <c r="G282" i="59"/>
  <c r="I209" i="59"/>
  <c r="K212" i="59"/>
  <c r="J212" i="59"/>
  <c r="M236" i="59"/>
  <c r="L238" i="59"/>
  <c r="K238" i="59"/>
  <c r="I238" i="59"/>
  <c r="H238" i="59"/>
  <c r="J282" i="59"/>
  <c r="K282" i="59" s="1"/>
  <c r="H282" i="59"/>
  <c r="L282" i="59"/>
  <c r="M282" i="59" s="1"/>
  <c r="L229" i="59"/>
  <c r="M229" i="59" s="1"/>
  <c r="L239" i="59"/>
  <c r="L255" i="59"/>
  <c r="M255" i="59" s="1"/>
  <c r="J255" i="59"/>
  <c r="K255" i="59" s="1"/>
  <c r="L257" i="59"/>
  <c r="M257" i="59" s="1"/>
  <c r="J257" i="59"/>
  <c r="K257" i="59" s="1"/>
  <c r="G262" i="59"/>
  <c r="L283" i="59"/>
  <c r="M283" i="59" s="1"/>
  <c r="J283" i="59"/>
  <c r="K283" i="59" s="1"/>
  <c r="L291" i="59"/>
  <c r="M291" i="59" s="1"/>
  <c r="J291" i="59"/>
  <c r="K291" i="59" s="1"/>
  <c r="J309" i="59"/>
  <c r="K309" i="59" s="1"/>
  <c r="H309" i="59"/>
  <c r="I309" i="59" s="1"/>
  <c r="F309" i="59"/>
  <c r="J265" i="59"/>
  <c r="K265" i="59" s="1"/>
  <c r="H265" i="59"/>
  <c r="I265" i="59" s="1"/>
  <c r="J299" i="59"/>
  <c r="K299" i="59" s="1"/>
  <c r="H299" i="59"/>
  <c r="I299" i="59" s="1"/>
  <c r="J311" i="59"/>
  <c r="K311" i="59" s="1"/>
  <c r="H311" i="59"/>
  <c r="F311" i="59"/>
  <c r="G311" i="59" s="1"/>
  <c r="M325" i="59"/>
  <c r="E245" i="59"/>
  <c r="E247" i="59"/>
  <c r="F265" i="59"/>
  <c r="G265" i="59" s="1"/>
  <c r="E273" i="59"/>
  <c r="E281" i="59"/>
  <c r="F299" i="59"/>
  <c r="G299" i="59" s="1"/>
  <c r="L309" i="59"/>
  <c r="M309" i="59" s="1"/>
  <c r="L317" i="59"/>
  <c r="M317" i="59" s="1"/>
  <c r="J317" i="59"/>
  <c r="K317" i="59" s="1"/>
  <c r="H317" i="59"/>
  <c r="I317" i="59" s="1"/>
  <c r="F317" i="59"/>
  <c r="E336" i="59"/>
  <c r="J338" i="59"/>
  <c r="K338" i="59" s="1"/>
  <c r="H338" i="59"/>
  <c r="I338" i="59" s="1"/>
  <c r="F338" i="59"/>
  <c r="G338" i="59" s="1"/>
  <c r="M338" i="59"/>
  <c r="H255" i="59"/>
  <c r="H257" i="59"/>
  <c r="E263" i="59"/>
  <c r="L274" i="59"/>
  <c r="M274" i="59" s="1"/>
  <c r="J274" i="59"/>
  <c r="H283" i="59"/>
  <c r="L289" i="59"/>
  <c r="M289" i="59" s="1"/>
  <c r="J289" i="59"/>
  <c r="H291" i="59"/>
  <c r="E292" i="59"/>
  <c r="L299" i="59"/>
  <c r="M299" i="59" s="1"/>
  <c r="G301" i="59"/>
  <c r="L311" i="59"/>
  <c r="M311" i="59" s="1"/>
  <c r="L262" i="59"/>
  <c r="M262" i="59" s="1"/>
  <c r="L264" i="59"/>
  <c r="M264" i="59" s="1"/>
  <c r="L266" i="59"/>
  <c r="M266" i="59" s="1"/>
  <c r="J310" i="59"/>
  <c r="N325" i="59"/>
  <c r="E345" i="59"/>
  <c r="L354" i="59"/>
  <c r="M354" i="59" s="1"/>
  <c r="J354" i="59"/>
  <c r="K354" i="59" s="1"/>
  <c r="H354" i="59"/>
  <c r="I354" i="59" s="1"/>
  <c r="D315" i="59"/>
  <c r="G316" i="59"/>
  <c r="E320" i="59"/>
  <c r="N326" i="59"/>
  <c r="N329" i="59"/>
  <c r="F354" i="59"/>
  <c r="L310" i="59"/>
  <c r="M310" i="59" s="1"/>
  <c r="H316" i="59"/>
  <c r="H318" i="59"/>
  <c r="I318" i="59" s="1"/>
  <c r="E399" i="59"/>
  <c r="F318" i="59"/>
  <c r="K327" i="59"/>
  <c r="I327" i="59"/>
  <c r="G327" i="59"/>
  <c r="H334" i="59"/>
  <c r="I334" i="59" s="1"/>
  <c r="F334" i="59"/>
  <c r="L334" i="59"/>
  <c r="M334" i="59" s="1"/>
  <c r="E418" i="59"/>
  <c r="I335" i="59"/>
  <c r="J337" i="59"/>
  <c r="L343" i="59"/>
  <c r="M343" i="59" s="1"/>
  <c r="L344" i="59"/>
  <c r="K344" i="59"/>
  <c r="E380" i="59"/>
  <c r="D378" i="59"/>
  <c r="L32" i="48"/>
  <c r="L31" i="48" s="1"/>
  <c r="I31" i="48"/>
  <c r="L319" i="59"/>
  <c r="M319" i="59" s="1"/>
  <c r="K326" i="59"/>
  <c r="J335" i="59"/>
  <c r="K337" i="59"/>
  <c r="F344" i="59"/>
  <c r="E372" i="59"/>
  <c r="K335" i="59"/>
  <c r="L337" i="59"/>
  <c r="G343" i="59"/>
  <c r="D351" i="59"/>
  <c r="L371" i="59"/>
  <c r="M371" i="59" s="1"/>
  <c r="H371" i="59"/>
  <c r="I371" i="59" s="1"/>
  <c r="J397" i="59"/>
  <c r="K397" i="59" s="1"/>
  <c r="H397" i="59"/>
  <c r="I397" i="59" s="1"/>
  <c r="F397" i="59"/>
  <c r="G397" i="59" s="1"/>
  <c r="L397" i="59"/>
  <c r="M397" i="59" s="1"/>
  <c r="M326" i="59"/>
  <c r="M337" i="59"/>
  <c r="J352" i="59"/>
  <c r="K352" i="59" s="1"/>
  <c r="H352" i="59"/>
  <c r="I352" i="59" s="1"/>
  <c r="I355" i="59"/>
  <c r="H355" i="59"/>
  <c r="F355" i="59"/>
  <c r="F361" i="59"/>
  <c r="G361" i="59" s="1"/>
  <c r="L361" i="59"/>
  <c r="M361" i="59" s="1"/>
  <c r="G371" i="59"/>
  <c r="H343" i="59"/>
  <c r="I343" i="59" s="1"/>
  <c r="E347" i="59"/>
  <c r="F352" i="59"/>
  <c r="G352" i="59" s="1"/>
  <c r="H361" i="59"/>
  <c r="I361" i="59" s="1"/>
  <c r="E364" i="59"/>
  <c r="J371" i="59"/>
  <c r="K371" i="59" s="1"/>
  <c r="H387" i="59"/>
  <c r="I387" i="59" s="1"/>
  <c r="L387" i="59"/>
  <c r="N374" i="59"/>
  <c r="E407" i="59"/>
  <c r="M353" i="59"/>
  <c r="F382" i="59"/>
  <c r="G382" i="59" s="1"/>
  <c r="L382" i="59"/>
  <c r="M382" i="59" s="1"/>
  <c r="H382" i="59"/>
  <c r="I382" i="59" s="1"/>
  <c r="E383" i="59"/>
  <c r="M363" i="59"/>
  <c r="J382" i="59"/>
  <c r="K382" i="59" s="1"/>
  <c r="F363" i="59"/>
  <c r="H365" i="59"/>
  <c r="I365" i="59" s="1"/>
  <c r="E369" i="59"/>
  <c r="H373" i="59"/>
  <c r="L373" i="59"/>
  <c r="M373" i="59" s="1"/>
  <c r="L392" i="59"/>
  <c r="K392" i="59"/>
  <c r="J392" i="59"/>
  <c r="I392" i="59"/>
  <c r="H392" i="59"/>
  <c r="E391" i="59"/>
  <c r="D396" i="59"/>
  <c r="P72" i="48"/>
  <c r="J379" i="59"/>
  <c r="H381" i="59"/>
  <c r="E390" i="59"/>
  <c r="D414" i="59"/>
  <c r="E415" i="59"/>
  <c r="L38" i="48"/>
  <c r="P38" i="48"/>
  <c r="P89" i="48"/>
  <c r="M379" i="59"/>
  <c r="E423" i="59"/>
  <c r="D422" i="59"/>
  <c r="T89" i="48"/>
  <c r="D386" i="59"/>
  <c r="E389" i="59"/>
  <c r="E416" i="59"/>
  <c r="I89" i="48"/>
  <c r="L91" i="48"/>
  <c r="L89" i="48" s="1"/>
  <c r="J398" i="59"/>
  <c r="J406" i="59"/>
  <c r="L388" i="59"/>
  <c r="K398" i="59"/>
  <c r="G425" i="59"/>
  <c r="T16" i="48"/>
  <c r="K36" i="48"/>
  <c r="L73" i="48"/>
  <c r="L72" i="48" s="1"/>
  <c r="I72" i="48"/>
  <c r="L398" i="59"/>
  <c r="L406" i="59"/>
  <c r="M406" i="59" s="1"/>
  <c r="J410" i="59"/>
  <c r="H410" i="59"/>
  <c r="J426" i="59"/>
  <c r="K426" i="59" s="1"/>
  <c r="H426" i="59"/>
  <c r="I426" i="59" s="1"/>
  <c r="F426" i="59"/>
  <c r="G426" i="59" s="1"/>
  <c r="P24" i="48"/>
  <c r="M398" i="59"/>
  <c r="T24" i="48"/>
  <c r="P55" i="48"/>
  <c r="T72" i="48"/>
  <c r="K408" i="59"/>
  <c r="J408" i="59"/>
  <c r="I408" i="59"/>
  <c r="H408" i="59"/>
  <c r="L426" i="59"/>
  <c r="M426" i="59" s="1"/>
  <c r="Z38" i="48"/>
  <c r="T55" i="48"/>
  <c r="L425" i="59"/>
  <c r="J427" i="59"/>
  <c r="E428" i="59"/>
  <c r="X14" i="48"/>
  <c r="I38" i="48"/>
  <c r="E409" i="59"/>
  <c r="L427" i="59"/>
  <c r="M427" i="59" s="1"/>
  <c r="I16" i="48"/>
  <c r="A7" i="53"/>
  <c r="D8" i="8"/>
  <c r="A123" i="8"/>
  <c r="A158" i="8" s="1"/>
  <c r="A168" i="8" s="1"/>
  <c r="K23" i="56"/>
  <c r="K43" i="56"/>
  <c r="G27" i="50"/>
  <c r="G29" i="50" s="1"/>
  <c r="I27" i="50"/>
  <c r="I29" i="50" s="1"/>
  <c r="H29" i="50"/>
  <c r="B23" i="33"/>
  <c r="B30" i="39"/>
  <c r="C32" i="39" s="1"/>
  <c r="AK54" i="56"/>
  <c r="AK46" i="56"/>
  <c r="AM54" i="56"/>
  <c r="AM46" i="56"/>
  <c r="AO54" i="56"/>
  <c r="AO46" i="56"/>
  <c r="AK47" i="56"/>
  <c r="AK55" i="56"/>
  <c r="AM47" i="56"/>
  <c r="AM55" i="56"/>
  <c r="AO47" i="56"/>
  <c r="AO55" i="56"/>
  <c r="AK56" i="56"/>
  <c r="AK48" i="56"/>
  <c r="AM56" i="56"/>
  <c r="AM48" i="56"/>
  <c r="AO56" i="56"/>
  <c r="AO48" i="56"/>
  <c r="AK57" i="56"/>
  <c r="AM57" i="56"/>
  <c r="AO57" i="56"/>
  <c r="AK44" i="56"/>
  <c r="AM44" i="56"/>
  <c r="AO44" i="56"/>
  <c r="AM45" i="56"/>
  <c r="AN53" i="56"/>
  <c r="AN45" i="56"/>
  <c r="AN46" i="56"/>
  <c r="AN54" i="56"/>
  <c r="AN55" i="56"/>
  <c r="AN47" i="56"/>
  <c r="AN48" i="56"/>
  <c r="AN56" i="56"/>
  <c r="AN57" i="56"/>
  <c r="AN44" i="56"/>
  <c r="AK45" i="56"/>
  <c r="AO45" i="56"/>
  <c r="K19" i="38"/>
  <c r="W19" i="38"/>
  <c r="K27" i="38"/>
  <c r="W34" i="38"/>
  <c r="W32" i="38" s="1"/>
  <c r="O34" i="38"/>
  <c r="O32" i="38" s="1"/>
  <c r="D9" i="52"/>
  <c r="A7" i="39"/>
  <c r="E8" i="50"/>
  <c r="A7" i="33"/>
  <c r="E9" i="38"/>
  <c r="E9" i="61"/>
  <c r="H370" i="59" l="1"/>
  <c r="I370" i="59" s="1"/>
  <c r="L360" i="59"/>
  <c r="M360" i="59" s="1"/>
  <c r="G360" i="59"/>
  <c r="J370" i="59"/>
  <c r="K370" i="59" s="1"/>
  <c r="J360" i="59"/>
  <c r="K360" i="59" s="1"/>
  <c r="L370" i="59"/>
  <c r="M370" i="59" s="1"/>
  <c r="C147" i="59"/>
  <c r="H424" i="59"/>
  <c r="I424" i="59" s="1"/>
  <c r="D359" i="59"/>
  <c r="D358" i="59" s="1"/>
  <c r="C358" i="59" s="1"/>
  <c r="H360" i="59"/>
  <c r="I360" i="59" s="1"/>
  <c r="L261" i="59"/>
  <c r="M261" i="59" s="1"/>
  <c r="H261" i="59"/>
  <c r="I261" i="59" s="1"/>
  <c r="C203" i="59"/>
  <c r="C244" i="59"/>
  <c r="D260" i="59"/>
  <c r="D259" i="59" s="1"/>
  <c r="C275" i="59"/>
  <c r="C363" i="59"/>
  <c r="C382" i="59"/>
  <c r="J261" i="59"/>
  <c r="K261" i="59" s="1"/>
  <c r="C51" i="59"/>
  <c r="L84" i="59"/>
  <c r="M84" i="59" s="1"/>
  <c r="C335" i="59"/>
  <c r="C145" i="59"/>
  <c r="M31" i="59"/>
  <c r="K106" i="48"/>
  <c r="K110" i="48" s="1"/>
  <c r="C263" i="59"/>
  <c r="C274" i="59"/>
  <c r="C130" i="59"/>
  <c r="C97" i="59"/>
  <c r="C406" i="59"/>
  <c r="H48" i="59"/>
  <c r="I48" i="59" s="1"/>
  <c r="C69" i="59"/>
  <c r="C30" i="59"/>
  <c r="C362" i="59"/>
  <c r="C390" i="59"/>
  <c r="G261" i="59"/>
  <c r="C235" i="59"/>
  <c r="C62" i="59"/>
  <c r="C40" i="59"/>
  <c r="L48" i="59"/>
  <c r="M48" i="59" s="1"/>
  <c r="F84" i="59"/>
  <c r="G84" i="59" s="1"/>
  <c r="C61" i="59"/>
  <c r="C172" i="59"/>
  <c r="C405" i="59"/>
  <c r="C138" i="59"/>
  <c r="K88" i="47"/>
  <c r="G111" i="59"/>
  <c r="J144" i="59"/>
  <c r="K144" i="59" s="1"/>
  <c r="H31" i="59"/>
  <c r="I31" i="59" s="1"/>
  <c r="N410" i="59"/>
  <c r="P410" i="59" s="1"/>
  <c r="C326" i="59"/>
  <c r="C319" i="59"/>
  <c r="C153" i="59"/>
  <c r="C175" i="59"/>
  <c r="C112" i="59"/>
  <c r="C264" i="59"/>
  <c r="C324" i="59"/>
  <c r="F144" i="59"/>
  <c r="G144" i="59" s="1"/>
  <c r="C42" i="59"/>
  <c r="C425" i="59"/>
  <c r="C301" i="59"/>
  <c r="E216" i="59"/>
  <c r="L216" i="59" s="1"/>
  <c r="M216" i="59" s="1"/>
  <c r="C146" i="59"/>
  <c r="C165" i="59"/>
  <c r="C208" i="59"/>
  <c r="C221" i="59"/>
  <c r="C226" i="59"/>
  <c r="C288" i="59"/>
  <c r="H144" i="59"/>
  <c r="I144" i="59" s="1"/>
  <c r="C283" i="59"/>
  <c r="C227" i="59"/>
  <c r="N388" i="59"/>
  <c r="P388" i="59" s="1"/>
  <c r="C320" i="59"/>
  <c r="C225" i="59"/>
  <c r="C228" i="59"/>
  <c r="C148" i="59"/>
  <c r="O185" i="59"/>
  <c r="Q185" i="59" s="1"/>
  <c r="R185" i="59" s="1"/>
  <c r="V185" i="59" s="1"/>
  <c r="K48" i="59"/>
  <c r="C94" i="59"/>
  <c r="C87" i="59"/>
  <c r="C257" i="59"/>
  <c r="N362" i="59"/>
  <c r="O362" i="59" s="1"/>
  <c r="Q362" i="59" s="1"/>
  <c r="R362" i="59" s="1"/>
  <c r="F48" i="59"/>
  <c r="G48" i="59" s="1"/>
  <c r="H84" i="59"/>
  <c r="I84" i="59" s="1"/>
  <c r="L111" i="59"/>
  <c r="M111" i="59" s="1"/>
  <c r="O284" i="59"/>
  <c r="Q284" i="59" s="1"/>
  <c r="R284" i="59" s="1"/>
  <c r="D143" i="59"/>
  <c r="E143" i="59" s="1"/>
  <c r="F424" i="59"/>
  <c r="G424" i="59" s="1"/>
  <c r="D83" i="59"/>
  <c r="C83" i="59" s="1"/>
  <c r="D47" i="59"/>
  <c r="D46" i="59" s="1"/>
  <c r="C46" i="59" s="1"/>
  <c r="E333" i="59"/>
  <c r="L333" i="59" s="1"/>
  <c r="M333" i="59" s="1"/>
  <c r="E332" i="59"/>
  <c r="H332" i="59" s="1"/>
  <c r="I332" i="59" s="1"/>
  <c r="Q14" i="47"/>
  <c r="E180" i="59"/>
  <c r="H180" i="59" s="1"/>
  <c r="I180" i="59" s="1"/>
  <c r="C60" i="59"/>
  <c r="C115" i="59"/>
  <c r="C106" i="59"/>
  <c r="C174" i="59"/>
  <c r="C209" i="59"/>
  <c r="C309" i="59"/>
  <c r="C380" i="59"/>
  <c r="C368" i="59"/>
  <c r="C410" i="59"/>
  <c r="X36" i="48"/>
  <c r="Z36" i="48" s="1"/>
  <c r="C416" i="59"/>
  <c r="C387" i="59"/>
  <c r="C369" i="59"/>
  <c r="C364" i="59"/>
  <c r="C372" i="59"/>
  <c r="C328" i="59"/>
  <c r="C272" i="59"/>
  <c r="C299" i="59"/>
  <c r="C237" i="59"/>
  <c r="C282" i="59"/>
  <c r="C261" i="59"/>
  <c r="C256" i="59"/>
  <c r="C176" i="59"/>
  <c r="C134" i="59"/>
  <c r="C182" i="59"/>
  <c r="C43" i="59"/>
  <c r="C32" i="59"/>
  <c r="C116" i="59"/>
  <c r="C59" i="59"/>
  <c r="C180" i="59"/>
  <c r="C218" i="59"/>
  <c r="C255" i="59"/>
  <c r="C327" i="59"/>
  <c r="C407" i="59"/>
  <c r="C398" i="59"/>
  <c r="D287" i="59"/>
  <c r="D286" i="59" s="1"/>
  <c r="Y88" i="47"/>
  <c r="M367" i="59"/>
  <c r="C397" i="59"/>
  <c r="C383" i="59"/>
  <c r="C317" i="59"/>
  <c r="C318" i="59"/>
  <c r="C336" i="59"/>
  <c r="C289" i="59"/>
  <c r="C194" i="59"/>
  <c r="C293" i="59"/>
  <c r="C198" i="59"/>
  <c r="C164" i="59"/>
  <c r="C128" i="59"/>
  <c r="C70" i="59"/>
  <c r="C98" i="59"/>
  <c r="C39" i="59"/>
  <c r="C307" i="59"/>
  <c r="C111" i="59"/>
  <c r="C96" i="59"/>
  <c r="C140" i="59"/>
  <c r="C229" i="59"/>
  <c r="C230" i="59"/>
  <c r="C373" i="59"/>
  <c r="C379" i="59"/>
  <c r="C409" i="59"/>
  <c r="C391" i="59"/>
  <c r="N379" i="59"/>
  <c r="O379" i="59" s="1"/>
  <c r="Q379" i="59" s="1"/>
  <c r="R379" i="59" s="1"/>
  <c r="C360" i="59"/>
  <c r="C352" i="59"/>
  <c r="C418" i="59"/>
  <c r="C247" i="59"/>
  <c r="C192" i="59"/>
  <c r="C220" i="59"/>
  <c r="C197" i="59"/>
  <c r="C68" i="59"/>
  <c r="C144" i="59"/>
  <c r="C290" i="59"/>
  <c r="M24" i="59"/>
  <c r="J31" i="59"/>
  <c r="K31" i="59" s="1"/>
  <c r="C79" i="59"/>
  <c r="C120" i="59"/>
  <c r="C113" i="59"/>
  <c r="C155" i="59"/>
  <c r="C280" i="59"/>
  <c r="C284" i="59"/>
  <c r="C361" i="59"/>
  <c r="C344" i="59"/>
  <c r="C417" i="59"/>
  <c r="C399" i="59"/>
  <c r="C316" i="59"/>
  <c r="C343" i="59"/>
  <c r="N289" i="59"/>
  <c r="O289" i="59" s="1"/>
  <c r="Q289" i="59" s="1"/>
  <c r="R289" i="59" s="1"/>
  <c r="C245" i="59"/>
  <c r="C273" i="59"/>
  <c r="C311" i="59"/>
  <c r="C308" i="59"/>
  <c r="C190" i="59"/>
  <c r="C281" i="59"/>
  <c r="C173" i="59"/>
  <c r="C246" i="59"/>
  <c r="C127" i="59"/>
  <c r="C48" i="59"/>
  <c r="C22" i="59"/>
  <c r="C58" i="59"/>
  <c r="C121" i="59"/>
  <c r="C189" i="59"/>
  <c r="C157" i="59"/>
  <c r="C183" i="59"/>
  <c r="C292" i="59"/>
  <c r="C371" i="59"/>
  <c r="C370" i="59"/>
  <c r="C419" i="59"/>
  <c r="R328" i="59"/>
  <c r="U328" i="59" s="1"/>
  <c r="C424" i="59"/>
  <c r="C310" i="59"/>
  <c r="C265" i="59"/>
  <c r="C291" i="59"/>
  <c r="C271" i="59"/>
  <c r="C184" i="59"/>
  <c r="C347" i="59"/>
  <c r="C149" i="59"/>
  <c r="C163" i="59"/>
  <c r="D74" i="59"/>
  <c r="E74" i="59" s="1"/>
  <c r="C129" i="59"/>
  <c r="C171" i="59"/>
  <c r="C131" i="59"/>
  <c r="C33" i="59"/>
  <c r="F31" i="59"/>
  <c r="G31" i="59" s="1"/>
  <c r="C34" i="59"/>
  <c r="C156" i="59"/>
  <c r="C137" i="59"/>
  <c r="C193" i="59"/>
  <c r="C201" i="59"/>
  <c r="C217" i="59"/>
  <c r="C302" i="59"/>
  <c r="C333" i="59"/>
  <c r="C388" i="59"/>
  <c r="N316" i="59"/>
  <c r="O316" i="59" s="1"/>
  <c r="P316" i="59" s="1"/>
  <c r="N291" i="59"/>
  <c r="O291" i="59" s="1"/>
  <c r="Q291" i="59" s="1"/>
  <c r="R291" i="59" s="1"/>
  <c r="N398" i="59"/>
  <c r="P398" i="59" s="1"/>
  <c r="N419" i="59"/>
  <c r="P419" i="59" s="1"/>
  <c r="C24" i="59"/>
  <c r="C341" i="59"/>
  <c r="N25" i="59"/>
  <c r="O25" i="59" s="1"/>
  <c r="Q25" i="59" s="1"/>
  <c r="R25" i="59" s="1"/>
  <c r="N149" i="59"/>
  <c r="O149" i="59" s="1"/>
  <c r="Q149" i="59" s="1"/>
  <c r="R149" i="59" s="1"/>
  <c r="N381" i="59"/>
  <c r="O381" i="59" s="1"/>
  <c r="P381" i="59" s="1"/>
  <c r="M14" i="47"/>
  <c r="I381" i="59"/>
  <c r="N155" i="59"/>
  <c r="O155" i="59" s="1"/>
  <c r="P155" i="59" s="1"/>
  <c r="Q29" i="47"/>
  <c r="H134" i="59"/>
  <c r="I134" i="59" s="1"/>
  <c r="N301" i="59"/>
  <c r="O301" i="59" s="1"/>
  <c r="Q301" i="59" s="1"/>
  <c r="R301" i="59" s="1"/>
  <c r="F134" i="59"/>
  <c r="G134" i="59" s="1"/>
  <c r="N346" i="59"/>
  <c r="O346" i="59" s="1"/>
  <c r="Q346" i="59" s="1"/>
  <c r="R346" i="59" s="1"/>
  <c r="F367" i="59"/>
  <c r="G367" i="59" s="1"/>
  <c r="N353" i="59"/>
  <c r="P353" i="59" s="1"/>
  <c r="D251" i="59"/>
  <c r="D250" i="59" s="1"/>
  <c r="I29" i="47"/>
  <c r="D323" i="59"/>
  <c r="K323" i="59" s="1"/>
  <c r="N32" i="59"/>
  <c r="O32" i="59" s="1"/>
  <c r="Q32" i="59" s="1"/>
  <c r="R32" i="59" s="1"/>
  <c r="I324" i="59"/>
  <c r="E224" i="59"/>
  <c r="L224" i="59" s="1"/>
  <c r="M224" i="59" s="1"/>
  <c r="N174" i="59"/>
  <c r="O174" i="59" s="1"/>
  <c r="P174" i="59" s="1"/>
  <c r="H367" i="59"/>
  <c r="I367" i="59" s="1"/>
  <c r="E225" i="59"/>
  <c r="H225" i="59" s="1"/>
  <c r="I225" i="59" s="1"/>
  <c r="C224" i="59"/>
  <c r="C367" i="59"/>
  <c r="M324" i="59"/>
  <c r="N417" i="59"/>
  <c r="P417" i="59" s="1"/>
  <c r="N212" i="59"/>
  <c r="O212" i="59" s="1"/>
  <c r="Q212" i="59" s="1"/>
  <c r="R212" i="59" s="1"/>
  <c r="J367" i="59"/>
  <c r="K367" i="59" s="1"/>
  <c r="N335" i="59"/>
  <c r="O335" i="59" s="1"/>
  <c r="Q335" i="59" s="1"/>
  <c r="R335" i="59" s="1"/>
  <c r="E341" i="59"/>
  <c r="J341" i="59" s="1"/>
  <c r="K341" i="59" s="1"/>
  <c r="L134" i="59"/>
  <c r="M134" i="59" s="1"/>
  <c r="U14" i="47"/>
  <c r="N408" i="59"/>
  <c r="O408" i="59" s="1"/>
  <c r="Q408" i="59" s="1"/>
  <c r="R408" i="59" s="1"/>
  <c r="P14" i="48"/>
  <c r="K324" i="59"/>
  <c r="L308" i="59"/>
  <c r="M308" i="59" s="1"/>
  <c r="D340" i="59"/>
  <c r="C340" i="59" s="1"/>
  <c r="H24" i="59"/>
  <c r="I24" i="59" s="1"/>
  <c r="E288" i="59"/>
  <c r="J288" i="59" s="1"/>
  <c r="K288" i="59" s="1"/>
  <c r="N238" i="59"/>
  <c r="O238" i="59" s="1"/>
  <c r="Q238" i="59" s="1"/>
  <c r="R238" i="59" s="1"/>
  <c r="D133" i="59"/>
  <c r="E133" i="59" s="1"/>
  <c r="E135" i="59"/>
  <c r="L135" i="59" s="1"/>
  <c r="M135" i="59" s="1"/>
  <c r="N78" i="59"/>
  <c r="O78" i="59" s="1"/>
  <c r="Q78" i="59" s="1"/>
  <c r="R78" i="59" s="1"/>
  <c r="C216" i="59"/>
  <c r="I301" i="59"/>
  <c r="K424" i="59"/>
  <c r="N264" i="59"/>
  <c r="O264" i="59" s="1"/>
  <c r="Q264" i="59" s="1"/>
  <c r="R264" i="59" s="1"/>
  <c r="N237" i="59"/>
  <c r="O237" i="59" s="1"/>
  <c r="Q237" i="59" s="1"/>
  <c r="R237" i="59" s="1"/>
  <c r="N145" i="59"/>
  <c r="O145" i="59" s="1"/>
  <c r="P145" i="59" s="1"/>
  <c r="H111" i="59"/>
  <c r="I78" i="59"/>
  <c r="C75" i="59"/>
  <c r="E342" i="59"/>
  <c r="J111" i="59"/>
  <c r="K111" i="59" s="1"/>
  <c r="E405" i="59"/>
  <c r="D404" i="59"/>
  <c r="L424" i="59"/>
  <c r="M424" i="59" s="1"/>
  <c r="C342" i="59"/>
  <c r="N262" i="59"/>
  <c r="O262" i="59" s="1"/>
  <c r="Q262" i="59" s="1"/>
  <c r="R262" i="59" s="1"/>
  <c r="N239" i="59"/>
  <c r="O239" i="59" s="1"/>
  <c r="P239" i="59" s="1"/>
  <c r="N209" i="59"/>
  <c r="O209" i="59" s="1"/>
  <c r="Q209" i="59" s="1"/>
  <c r="R209" i="59" s="1"/>
  <c r="C52" i="59"/>
  <c r="C71" i="59"/>
  <c r="C67" i="59"/>
  <c r="C25" i="59"/>
  <c r="C114" i="59"/>
  <c r="C118" i="59"/>
  <c r="C254" i="59"/>
  <c r="C76" i="59"/>
  <c r="C135" i="59"/>
  <c r="C252" i="59"/>
  <c r="C181" i="59"/>
  <c r="C219" i="59"/>
  <c r="C200" i="59"/>
  <c r="C262" i="59"/>
  <c r="C238" i="59"/>
  <c r="C334" i="59"/>
  <c r="C337" i="59"/>
  <c r="C415" i="59"/>
  <c r="C389" i="59"/>
  <c r="C400" i="59"/>
  <c r="C427" i="59"/>
  <c r="N400" i="59"/>
  <c r="O400" i="59" s="1"/>
  <c r="Q400" i="59" s="1"/>
  <c r="R400" i="59" s="1"/>
  <c r="R167" i="59"/>
  <c r="T167" i="59" s="1"/>
  <c r="N310" i="59"/>
  <c r="O310" i="59" s="1"/>
  <c r="P310" i="59" s="1"/>
  <c r="O327" i="59"/>
  <c r="Q327" i="59" s="1"/>
  <c r="R327" i="59" s="1"/>
  <c r="C191" i="59"/>
  <c r="C105" i="59"/>
  <c r="C95" i="59"/>
  <c r="C41" i="59"/>
  <c r="C53" i="59"/>
  <c r="C44" i="59"/>
  <c r="C26" i="59"/>
  <c r="C84" i="59"/>
  <c r="C119" i="59"/>
  <c r="C122" i="59"/>
  <c r="C78" i="59"/>
  <c r="C139" i="59"/>
  <c r="C236" i="59"/>
  <c r="C210" i="59"/>
  <c r="C248" i="59"/>
  <c r="C202" i="59"/>
  <c r="C325" i="59"/>
  <c r="C266" i="59"/>
  <c r="C338" i="59"/>
  <c r="C355" i="59"/>
  <c r="C423" i="59"/>
  <c r="C374" i="59"/>
  <c r="C408" i="59"/>
  <c r="N302" i="59"/>
  <c r="L36" i="48"/>
  <c r="N406" i="59"/>
  <c r="O406" i="59" s="1"/>
  <c r="K17" i="38"/>
  <c r="N229" i="59"/>
  <c r="O229" i="59" s="1"/>
  <c r="P229" i="59" s="1"/>
  <c r="N202" i="59"/>
  <c r="O202" i="59" s="1"/>
  <c r="P202" i="59" s="1"/>
  <c r="C50" i="59"/>
  <c r="C49" i="59"/>
  <c r="C104" i="59"/>
  <c r="G13" i="59"/>
  <c r="AB422" i="59" s="1"/>
  <c r="C103" i="59"/>
  <c r="C185" i="59"/>
  <c r="C154" i="59"/>
  <c r="C80" i="59"/>
  <c r="C211" i="59"/>
  <c r="C239" i="59"/>
  <c r="C167" i="59"/>
  <c r="C353" i="59"/>
  <c r="C212" i="59"/>
  <c r="C345" i="59"/>
  <c r="C298" i="59"/>
  <c r="C356" i="59"/>
  <c r="C401" i="59"/>
  <c r="C346" i="59"/>
  <c r="C381" i="59"/>
  <c r="C428" i="59"/>
  <c r="L14" i="48"/>
  <c r="N425" i="59"/>
  <c r="O425" i="59" s="1"/>
  <c r="Q425" i="59" s="1"/>
  <c r="R425" i="59" s="1"/>
  <c r="C85" i="59"/>
  <c r="N87" i="59"/>
  <c r="O87" i="59" s="1"/>
  <c r="C21" i="59"/>
  <c r="C89" i="59"/>
  <c r="C31" i="59"/>
  <c r="C35" i="59"/>
  <c r="C23" i="59"/>
  <c r="C77" i="59"/>
  <c r="C107" i="59"/>
  <c r="C88" i="59"/>
  <c r="C158" i="59"/>
  <c r="C86" i="59"/>
  <c r="C166" i="59"/>
  <c r="C136" i="59"/>
  <c r="C199" i="59"/>
  <c r="C332" i="59"/>
  <c r="C253" i="59"/>
  <c r="C300" i="59"/>
  <c r="C365" i="59"/>
  <c r="C329" i="59"/>
  <c r="C354" i="59"/>
  <c r="C426" i="59"/>
  <c r="C392" i="59"/>
  <c r="D110" i="59"/>
  <c r="E110" i="59" s="1"/>
  <c r="N42" i="59"/>
  <c r="O42" i="59" s="1"/>
  <c r="Q42" i="59" s="1"/>
  <c r="R42" i="59" s="1"/>
  <c r="U42" i="59" s="1"/>
  <c r="N392" i="59"/>
  <c r="O392" i="59" s="1"/>
  <c r="Q392" i="59" s="1"/>
  <c r="R392" i="59" s="1"/>
  <c r="N344" i="59"/>
  <c r="O344" i="59" s="1"/>
  <c r="Q344" i="59" s="1"/>
  <c r="R344" i="59" s="1"/>
  <c r="N337" i="59"/>
  <c r="O337" i="59" s="1"/>
  <c r="Q337" i="59" s="1"/>
  <c r="R337" i="59" s="1"/>
  <c r="K310" i="59"/>
  <c r="K145" i="59"/>
  <c r="P167" i="59"/>
  <c r="N113" i="59"/>
  <c r="O113" i="59" s="1"/>
  <c r="Q113" i="59" s="1"/>
  <c r="R113" i="59" s="1"/>
  <c r="N76" i="59"/>
  <c r="O76" i="59" s="1"/>
  <c r="Q76" i="59" s="1"/>
  <c r="R76" i="59" s="1"/>
  <c r="N44" i="59"/>
  <c r="O44" i="59" s="1"/>
  <c r="Q44" i="59" s="1"/>
  <c r="R44" i="59" s="1"/>
  <c r="K25" i="59"/>
  <c r="J298" i="59"/>
  <c r="K298" i="59" s="1"/>
  <c r="H298" i="59"/>
  <c r="I298" i="59" s="1"/>
  <c r="F298" i="59"/>
  <c r="G298" i="59" s="1"/>
  <c r="F128" i="59"/>
  <c r="H128" i="59"/>
  <c r="I128" i="59" s="1"/>
  <c r="F172" i="59"/>
  <c r="J172" i="59"/>
  <c r="K172" i="59" s="1"/>
  <c r="H172" i="59"/>
  <c r="I172" i="59" s="1"/>
  <c r="N256" i="59"/>
  <c r="O256" i="59" s="1"/>
  <c r="P256" i="59" s="1"/>
  <c r="N181" i="59"/>
  <c r="O181" i="59" s="1"/>
  <c r="Q181" i="59" s="1"/>
  <c r="R181" i="59" s="1"/>
  <c r="N85" i="59"/>
  <c r="O85" i="59" s="1"/>
  <c r="P85" i="59" s="1"/>
  <c r="K28" i="56"/>
  <c r="B7" i="40" s="1"/>
  <c r="N387" i="59"/>
  <c r="O387" i="59" s="1"/>
  <c r="Q387" i="59" s="1"/>
  <c r="R387" i="59" s="1"/>
  <c r="N282" i="59"/>
  <c r="O282" i="59" s="1"/>
  <c r="Q282" i="59" s="1"/>
  <c r="R282" i="59" s="1"/>
  <c r="I202" i="59"/>
  <c r="N147" i="59"/>
  <c r="O147" i="59" s="1"/>
  <c r="Q147" i="59" s="1"/>
  <c r="R147" i="59" s="1"/>
  <c r="N39" i="59"/>
  <c r="O39" i="59" s="1"/>
  <c r="P39" i="59" s="1"/>
  <c r="N324" i="59"/>
  <c r="G324" i="59"/>
  <c r="N426" i="59"/>
  <c r="O426" i="59" s="1"/>
  <c r="P426" i="59" s="1"/>
  <c r="N397" i="59"/>
  <c r="O397" i="59" s="1"/>
  <c r="Q397" i="59" s="1"/>
  <c r="R397" i="59" s="1"/>
  <c r="N311" i="59"/>
  <c r="O311" i="59" s="1"/>
  <c r="P311" i="59" s="1"/>
  <c r="I291" i="59"/>
  <c r="C296" i="59"/>
  <c r="N183" i="59"/>
  <c r="N129" i="59"/>
  <c r="O129" i="59" s="1"/>
  <c r="Q129" i="59" s="1"/>
  <c r="R129" i="59" s="1"/>
  <c r="G129" i="59"/>
  <c r="N106" i="59"/>
  <c r="N80" i="59"/>
  <c r="N41" i="59"/>
  <c r="O41" i="59" s="1"/>
  <c r="P41" i="59" s="1"/>
  <c r="F24" i="59"/>
  <c r="G24" i="59" s="1"/>
  <c r="U29" i="47"/>
  <c r="K289" i="59"/>
  <c r="M425" i="59"/>
  <c r="N382" i="59"/>
  <c r="O382" i="59" s="1"/>
  <c r="P382" i="59" s="1"/>
  <c r="N274" i="59"/>
  <c r="O274" i="59" s="1"/>
  <c r="P274" i="59" s="1"/>
  <c r="I311" i="59"/>
  <c r="E297" i="59"/>
  <c r="L297" i="59" s="1"/>
  <c r="M297" i="59" s="1"/>
  <c r="E296" i="59"/>
  <c r="J296" i="59" s="1"/>
  <c r="K296" i="59" s="1"/>
  <c r="L172" i="59"/>
  <c r="M172" i="59" s="1"/>
  <c r="L128" i="59"/>
  <c r="M128" i="59" s="1"/>
  <c r="J128" i="59"/>
  <c r="K128" i="59" s="1"/>
  <c r="J356" i="59"/>
  <c r="K356" i="59" s="1"/>
  <c r="H356" i="59"/>
  <c r="I356" i="59" s="1"/>
  <c r="F356" i="59"/>
  <c r="G356" i="59" s="1"/>
  <c r="K15" i="56"/>
  <c r="K406" i="59"/>
  <c r="K274" i="59"/>
  <c r="N317" i="59"/>
  <c r="O317" i="59" s="1"/>
  <c r="Q317" i="59" s="1"/>
  <c r="R317" i="59" s="1"/>
  <c r="C297" i="59"/>
  <c r="N88" i="59"/>
  <c r="O88" i="59" s="1"/>
  <c r="Q88" i="59" s="1"/>
  <c r="R88" i="59" s="1"/>
  <c r="H401" i="59"/>
  <c r="I401" i="59" s="1"/>
  <c r="F401" i="59"/>
  <c r="G401" i="59" s="1"/>
  <c r="J401" i="59"/>
  <c r="K401" i="59" s="1"/>
  <c r="H308" i="59"/>
  <c r="I308" i="59" s="1"/>
  <c r="F308" i="59"/>
  <c r="G308" i="59" s="1"/>
  <c r="L368" i="59"/>
  <c r="M368" i="59" s="1"/>
  <c r="J368" i="59"/>
  <c r="K368" i="59" s="1"/>
  <c r="H368" i="59"/>
  <c r="I368" i="59" s="1"/>
  <c r="N427" i="59"/>
  <c r="O427" i="59" s="1"/>
  <c r="Q427" i="59" s="1"/>
  <c r="R427" i="59" s="1"/>
  <c r="N318" i="59"/>
  <c r="O318" i="59" s="1"/>
  <c r="P318" i="59" s="1"/>
  <c r="N309" i="59"/>
  <c r="O309" i="59" s="1"/>
  <c r="Q309" i="59" s="1"/>
  <c r="R309" i="59" s="1"/>
  <c r="G309" i="59"/>
  <c r="N203" i="59"/>
  <c r="P203" i="59" s="1"/>
  <c r="N164" i="59"/>
  <c r="O164" i="59" s="1"/>
  <c r="M29" i="47"/>
  <c r="J24" i="59"/>
  <c r="K24" i="59" s="1"/>
  <c r="J300" i="59"/>
  <c r="K300" i="59" s="1"/>
  <c r="H300" i="59"/>
  <c r="I300" i="59" s="1"/>
  <c r="F300" i="59"/>
  <c r="G300" i="59" s="1"/>
  <c r="S32" i="38"/>
  <c r="S17" i="38"/>
  <c r="B33" i="8"/>
  <c r="B44" i="8" s="1"/>
  <c r="N365" i="59"/>
  <c r="J307" i="59"/>
  <c r="K307" i="59" s="1"/>
  <c r="H307" i="59"/>
  <c r="I307" i="59" s="1"/>
  <c r="F307" i="59"/>
  <c r="L307" i="59"/>
  <c r="M307" i="59" s="1"/>
  <c r="L119" i="59"/>
  <c r="M119" i="59" s="1"/>
  <c r="J119" i="59"/>
  <c r="K119" i="59" s="1"/>
  <c r="H119" i="59"/>
  <c r="I119" i="59" s="1"/>
  <c r="F119" i="59"/>
  <c r="N227" i="59"/>
  <c r="J146" i="59"/>
  <c r="K146" i="59" s="1"/>
  <c r="H146" i="59"/>
  <c r="I146" i="59" s="1"/>
  <c r="F146" i="59"/>
  <c r="L146" i="59"/>
  <c r="M146" i="59" s="1"/>
  <c r="J165" i="59"/>
  <c r="K165" i="59" s="1"/>
  <c r="H165" i="59"/>
  <c r="I165" i="59" s="1"/>
  <c r="F165" i="59"/>
  <c r="L165" i="59"/>
  <c r="M165" i="59" s="1"/>
  <c r="N114" i="59"/>
  <c r="G114" i="59"/>
  <c r="H40" i="59"/>
  <c r="I40" i="59" s="1"/>
  <c r="J40" i="59"/>
  <c r="K40" i="59" s="1"/>
  <c r="F40" i="59"/>
  <c r="L40" i="59"/>
  <c r="M40" i="59" s="1"/>
  <c r="I36" i="48"/>
  <c r="G363" i="59"/>
  <c r="N363" i="59"/>
  <c r="M387" i="59"/>
  <c r="J418" i="59"/>
  <c r="K418" i="59" s="1"/>
  <c r="H418" i="59"/>
  <c r="I418" i="59" s="1"/>
  <c r="F418" i="59"/>
  <c r="L418" i="59"/>
  <c r="M418" i="59" s="1"/>
  <c r="I316" i="59"/>
  <c r="P329" i="59"/>
  <c r="O329" i="59"/>
  <c r="Q329" i="59" s="1"/>
  <c r="R329" i="59" s="1"/>
  <c r="H292" i="59"/>
  <c r="I292" i="59" s="1"/>
  <c r="F292" i="59"/>
  <c r="L292" i="59"/>
  <c r="M292" i="59" s="1"/>
  <c r="J292" i="59"/>
  <c r="K292" i="59" s="1"/>
  <c r="N283" i="59"/>
  <c r="N255" i="59"/>
  <c r="I255" i="59"/>
  <c r="M300" i="59"/>
  <c r="F245" i="59"/>
  <c r="L245" i="59"/>
  <c r="M245" i="59" s="1"/>
  <c r="J245" i="59"/>
  <c r="K245" i="59" s="1"/>
  <c r="H245" i="59"/>
  <c r="I245" i="59" s="1"/>
  <c r="I282" i="59"/>
  <c r="H271" i="59"/>
  <c r="I271" i="59" s="1"/>
  <c r="F271" i="59"/>
  <c r="L271" i="59"/>
  <c r="M271" i="59" s="1"/>
  <c r="J271" i="59"/>
  <c r="K271" i="59" s="1"/>
  <c r="H290" i="59"/>
  <c r="I290" i="59" s="1"/>
  <c r="F290" i="59"/>
  <c r="L290" i="59"/>
  <c r="M290" i="59" s="1"/>
  <c r="J290" i="59"/>
  <c r="K290" i="59" s="1"/>
  <c r="H199" i="59"/>
  <c r="I199" i="59" s="1"/>
  <c r="F199" i="59"/>
  <c r="L199" i="59"/>
  <c r="M199" i="59" s="1"/>
  <c r="J199" i="59"/>
  <c r="K199" i="59" s="1"/>
  <c r="N226" i="59"/>
  <c r="G226" i="59"/>
  <c r="N253" i="59"/>
  <c r="G253" i="59"/>
  <c r="H220" i="59"/>
  <c r="I220" i="59" s="1"/>
  <c r="F220" i="59"/>
  <c r="L220" i="59"/>
  <c r="M220" i="59" s="1"/>
  <c r="J220" i="59"/>
  <c r="K220" i="59" s="1"/>
  <c r="D178" i="59"/>
  <c r="C179" i="59"/>
  <c r="E179" i="59"/>
  <c r="N163" i="59"/>
  <c r="F68" i="59"/>
  <c r="L68" i="59"/>
  <c r="M68" i="59" s="1"/>
  <c r="J68" i="59"/>
  <c r="K68" i="59" s="1"/>
  <c r="H68" i="59"/>
  <c r="I68" i="59" s="1"/>
  <c r="N116" i="59"/>
  <c r="G116" i="59"/>
  <c r="N148" i="59"/>
  <c r="D169" i="59"/>
  <c r="E170" i="59"/>
  <c r="C170" i="59"/>
  <c r="J127" i="59"/>
  <c r="K127" i="59" s="1"/>
  <c r="H127" i="59"/>
  <c r="I127" i="59" s="1"/>
  <c r="F127" i="59"/>
  <c r="L127" i="59"/>
  <c r="M127" i="59" s="1"/>
  <c r="I85" i="59"/>
  <c r="G59" i="59"/>
  <c r="N59" i="59"/>
  <c r="D206" i="59"/>
  <c r="E207" i="59"/>
  <c r="C207" i="59"/>
  <c r="H22" i="59"/>
  <c r="I22" i="59" s="1"/>
  <c r="F22" i="59"/>
  <c r="L22" i="59"/>
  <c r="M22" i="59" s="1"/>
  <c r="J22" i="59"/>
  <c r="K22" i="59" s="1"/>
  <c r="J89" i="59"/>
  <c r="K89" i="59" s="1"/>
  <c r="H89" i="59"/>
  <c r="I89" i="59" s="1"/>
  <c r="F89" i="59"/>
  <c r="L89" i="59"/>
  <c r="M89" i="59" s="1"/>
  <c r="N49" i="59"/>
  <c r="E414" i="59"/>
  <c r="D413" i="59"/>
  <c r="C414" i="59"/>
  <c r="F372" i="59"/>
  <c r="J372" i="59"/>
  <c r="K372" i="59" s="1"/>
  <c r="L372" i="59"/>
  <c r="M372" i="59" s="1"/>
  <c r="H372" i="59"/>
  <c r="I372" i="59" s="1"/>
  <c r="H345" i="59"/>
  <c r="I345" i="59" s="1"/>
  <c r="J345" i="59"/>
  <c r="K345" i="59" s="1"/>
  <c r="F345" i="59"/>
  <c r="L345" i="59"/>
  <c r="M345" i="59" s="1"/>
  <c r="N257" i="59"/>
  <c r="I257" i="59"/>
  <c r="F247" i="59"/>
  <c r="L247" i="59"/>
  <c r="M247" i="59" s="1"/>
  <c r="J247" i="59"/>
  <c r="K247" i="59" s="1"/>
  <c r="H247" i="59"/>
  <c r="I247" i="59" s="1"/>
  <c r="J244" i="59"/>
  <c r="K244" i="59" s="1"/>
  <c r="H244" i="59"/>
  <c r="I244" i="59" s="1"/>
  <c r="F244" i="59"/>
  <c r="L244" i="59"/>
  <c r="M244" i="59" s="1"/>
  <c r="H201" i="59"/>
  <c r="I201" i="59" s="1"/>
  <c r="F201" i="59"/>
  <c r="L201" i="59"/>
  <c r="M201" i="59" s="1"/>
  <c r="J201" i="59"/>
  <c r="K201" i="59" s="1"/>
  <c r="H120" i="59"/>
  <c r="I120" i="59" s="1"/>
  <c r="F120" i="59"/>
  <c r="L120" i="59"/>
  <c r="M120" i="59" s="1"/>
  <c r="J120" i="59"/>
  <c r="K120" i="59" s="1"/>
  <c r="J193" i="59"/>
  <c r="K193" i="59" s="1"/>
  <c r="H193" i="59"/>
  <c r="I193" i="59" s="1"/>
  <c r="F193" i="59"/>
  <c r="L193" i="59"/>
  <c r="M193" i="59" s="1"/>
  <c r="G140" i="59"/>
  <c r="N140" i="59"/>
  <c r="F70" i="59"/>
  <c r="L70" i="59"/>
  <c r="M70" i="59" s="1"/>
  <c r="J70" i="59"/>
  <c r="K70" i="59" s="1"/>
  <c r="H70" i="59"/>
  <c r="I70" i="59" s="1"/>
  <c r="L153" i="59"/>
  <c r="M153" i="59" s="1"/>
  <c r="J153" i="59"/>
  <c r="K153" i="59" s="1"/>
  <c r="H153" i="59"/>
  <c r="I153" i="59" s="1"/>
  <c r="F153" i="59"/>
  <c r="H75" i="59"/>
  <c r="I75" i="59" s="1"/>
  <c r="F75" i="59"/>
  <c r="L75" i="59"/>
  <c r="M75" i="59" s="1"/>
  <c r="J75" i="59"/>
  <c r="K75" i="59" s="1"/>
  <c r="N166" i="59"/>
  <c r="N138" i="59"/>
  <c r="G138" i="59"/>
  <c r="J69" i="59"/>
  <c r="K69" i="59" s="1"/>
  <c r="H69" i="59"/>
  <c r="I69" i="59" s="1"/>
  <c r="L69" i="59"/>
  <c r="M69" i="59" s="1"/>
  <c r="F69" i="59"/>
  <c r="H62" i="59"/>
  <c r="I62" i="59" s="1"/>
  <c r="J62" i="59"/>
  <c r="K62" i="59" s="1"/>
  <c r="F62" i="59"/>
  <c r="L62" i="59"/>
  <c r="M62" i="59" s="1"/>
  <c r="S69" i="38"/>
  <c r="N96" i="59"/>
  <c r="L20" i="59"/>
  <c r="M20" i="59" s="1"/>
  <c r="J20" i="59"/>
  <c r="K20" i="59" s="1"/>
  <c r="H20" i="59"/>
  <c r="I20" i="59" s="1"/>
  <c r="F20" i="59"/>
  <c r="Z14" i="48"/>
  <c r="H428" i="59"/>
  <c r="I428" i="59" s="1"/>
  <c r="F428" i="59"/>
  <c r="L428" i="59"/>
  <c r="M428" i="59" s="1"/>
  <c r="J428" i="59"/>
  <c r="K428" i="59" s="1"/>
  <c r="J383" i="59"/>
  <c r="K383" i="59" s="1"/>
  <c r="F383" i="59"/>
  <c r="L383" i="59"/>
  <c r="M383" i="59" s="1"/>
  <c r="H383" i="59"/>
  <c r="I383" i="59" s="1"/>
  <c r="F364" i="59"/>
  <c r="L364" i="59"/>
  <c r="M364" i="59" s="1"/>
  <c r="J364" i="59"/>
  <c r="K364" i="59" s="1"/>
  <c r="H364" i="59"/>
  <c r="I364" i="59" s="1"/>
  <c r="D350" i="59"/>
  <c r="E351" i="59"/>
  <c r="C351" i="59"/>
  <c r="D377" i="59"/>
  <c r="C378" i="59"/>
  <c r="E378" i="59"/>
  <c r="G334" i="59"/>
  <c r="N334" i="59"/>
  <c r="O326" i="59"/>
  <c r="Q326" i="59" s="1"/>
  <c r="R326" i="59" s="1"/>
  <c r="N299" i="59"/>
  <c r="P328" i="59"/>
  <c r="C223" i="59"/>
  <c r="E223" i="59"/>
  <c r="N293" i="59"/>
  <c r="G293" i="59"/>
  <c r="G136" i="59"/>
  <c r="N136" i="59"/>
  <c r="G112" i="59"/>
  <c r="N112" i="59"/>
  <c r="H58" i="59"/>
  <c r="I58" i="59" s="1"/>
  <c r="F58" i="59"/>
  <c r="L58" i="59"/>
  <c r="M58" i="59" s="1"/>
  <c r="J58" i="59"/>
  <c r="K58" i="59" s="1"/>
  <c r="J98" i="59"/>
  <c r="K98" i="59" s="1"/>
  <c r="H98" i="59"/>
  <c r="I98" i="59" s="1"/>
  <c r="F98" i="59"/>
  <c r="L98" i="59"/>
  <c r="M98" i="59" s="1"/>
  <c r="I76" i="59"/>
  <c r="F43" i="59"/>
  <c r="L43" i="59"/>
  <c r="M43" i="59" s="1"/>
  <c r="J43" i="59"/>
  <c r="K43" i="59" s="1"/>
  <c r="H43" i="59"/>
  <c r="I43" i="59" s="1"/>
  <c r="C38" i="59"/>
  <c r="E38" i="59"/>
  <c r="D37" i="59"/>
  <c r="F21" i="59"/>
  <c r="L21" i="59"/>
  <c r="M21" i="59" s="1"/>
  <c r="J21" i="59"/>
  <c r="K21" i="59" s="1"/>
  <c r="H21" i="59"/>
  <c r="I21" i="59" s="1"/>
  <c r="N23" i="59"/>
  <c r="D28" i="59"/>
  <c r="E29" i="59"/>
  <c r="C29" i="59"/>
  <c r="I78" i="47"/>
  <c r="I76" i="47" s="1"/>
  <c r="M80" i="47"/>
  <c r="M78" i="47" s="1"/>
  <c r="M76" i="47" s="1"/>
  <c r="F409" i="59"/>
  <c r="L409" i="59"/>
  <c r="M409" i="59" s="1"/>
  <c r="J409" i="59"/>
  <c r="K409" i="59" s="1"/>
  <c r="H409" i="59"/>
  <c r="I409" i="59" s="1"/>
  <c r="N221" i="59"/>
  <c r="G221" i="59"/>
  <c r="K427" i="59"/>
  <c r="J390" i="59"/>
  <c r="K390" i="59" s="1"/>
  <c r="H390" i="59"/>
  <c r="I390" i="59" s="1"/>
  <c r="F390" i="59"/>
  <c r="L390" i="59"/>
  <c r="M390" i="59" s="1"/>
  <c r="N371" i="59"/>
  <c r="N343" i="59"/>
  <c r="N266" i="59"/>
  <c r="H320" i="59"/>
  <c r="I320" i="59" s="1"/>
  <c r="L320" i="59"/>
  <c r="M320" i="59" s="1"/>
  <c r="J320" i="59"/>
  <c r="K320" i="59" s="1"/>
  <c r="F320" i="59"/>
  <c r="H281" i="59"/>
  <c r="I281" i="59" s="1"/>
  <c r="F281" i="59"/>
  <c r="J281" i="59"/>
  <c r="K281" i="59" s="1"/>
  <c r="L281" i="59"/>
  <c r="M281" i="59" s="1"/>
  <c r="D278" i="59"/>
  <c r="E279" i="59"/>
  <c r="C279" i="59"/>
  <c r="F194" i="59"/>
  <c r="L194" i="59"/>
  <c r="M194" i="59" s="1"/>
  <c r="J194" i="59"/>
  <c r="K194" i="59" s="1"/>
  <c r="H194" i="59"/>
  <c r="I194" i="59" s="1"/>
  <c r="E270" i="59"/>
  <c r="C270" i="59"/>
  <c r="D269" i="59"/>
  <c r="H218" i="59"/>
  <c r="I218" i="59" s="1"/>
  <c r="F218" i="59"/>
  <c r="L218" i="59"/>
  <c r="M218" i="59" s="1"/>
  <c r="J218" i="59"/>
  <c r="K218" i="59" s="1"/>
  <c r="H254" i="59"/>
  <c r="I254" i="59" s="1"/>
  <c r="F254" i="59"/>
  <c r="L254" i="59"/>
  <c r="M254" i="59" s="1"/>
  <c r="J254" i="59"/>
  <c r="K254" i="59" s="1"/>
  <c r="F175" i="59"/>
  <c r="H175" i="59"/>
  <c r="I175" i="59" s="1"/>
  <c r="L175" i="59"/>
  <c r="M175" i="59" s="1"/>
  <c r="J175" i="59"/>
  <c r="K175" i="59" s="1"/>
  <c r="N130" i="59"/>
  <c r="H115" i="59"/>
  <c r="I115" i="59" s="1"/>
  <c r="F115" i="59"/>
  <c r="L115" i="59"/>
  <c r="M115" i="59" s="1"/>
  <c r="J115" i="59"/>
  <c r="K115" i="59" s="1"/>
  <c r="D187" i="59"/>
  <c r="E188" i="59"/>
  <c r="C188" i="59"/>
  <c r="E196" i="59"/>
  <c r="C196" i="59"/>
  <c r="G158" i="59"/>
  <c r="N158" i="59"/>
  <c r="I155" i="59"/>
  <c r="J104" i="59"/>
  <c r="K104" i="59" s="1"/>
  <c r="H104" i="59"/>
  <c r="I104" i="59" s="1"/>
  <c r="F104" i="59"/>
  <c r="L104" i="59"/>
  <c r="M104" i="59" s="1"/>
  <c r="D125" i="59"/>
  <c r="E126" i="59"/>
  <c r="C126" i="59"/>
  <c r="G139" i="59"/>
  <c r="N139" i="59"/>
  <c r="I87" i="59"/>
  <c r="N50" i="59"/>
  <c r="G50" i="59"/>
  <c r="F33" i="59"/>
  <c r="L33" i="59"/>
  <c r="M33" i="59" s="1"/>
  <c r="J33" i="59"/>
  <c r="K33" i="59" s="1"/>
  <c r="H33" i="59"/>
  <c r="I33" i="59" s="1"/>
  <c r="J95" i="59"/>
  <c r="K95" i="59" s="1"/>
  <c r="H95" i="59"/>
  <c r="I95" i="59" s="1"/>
  <c r="F95" i="59"/>
  <c r="L95" i="59"/>
  <c r="M95" i="59" s="1"/>
  <c r="N51" i="59"/>
  <c r="N26" i="59"/>
  <c r="N34" i="59"/>
  <c r="H380" i="59"/>
  <c r="I380" i="59" s="1"/>
  <c r="F380" i="59"/>
  <c r="J380" i="59"/>
  <c r="K380" i="59" s="1"/>
  <c r="L380" i="59"/>
  <c r="M380" i="59" s="1"/>
  <c r="D305" i="59"/>
  <c r="E306" i="59"/>
  <c r="C306" i="59"/>
  <c r="F228" i="59"/>
  <c r="J228" i="59"/>
  <c r="K228" i="59" s="1"/>
  <c r="L228" i="59"/>
  <c r="M228" i="59" s="1"/>
  <c r="H228" i="59"/>
  <c r="I228" i="59" s="1"/>
  <c r="J176" i="59"/>
  <c r="K176" i="59" s="1"/>
  <c r="H176" i="59"/>
  <c r="I176" i="59" s="1"/>
  <c r="F176" i="59"/>
  <c r="L176" i="59"/>
  <c r="M176" i="59" s="1"/>
  <c r="J189" i="59"/>
  <c r="K189" i="59" s="1"/>
  <c r="H189" i="59"/>
  <c r="I189" i="59" s="1"/>
  <c r="F189" i="59"/>
  <c r="L189" i="59"/>
  <c r="M189" i="59" s="1"/>
  <c r="L30" i="59"/>
  <c r="M30" i="59" s="1"/>
  <c r="J30" i="59"/>
  <c r="K30" i="59" s="1"/>
  <c r="H30" i="59"/>
  <c r="I30" i="59" s="1"/>
  <c r="F30" i="59"/>
  <c r="AN43" i="56"/>
  <c r="J416" i="59"/>
  <c r="K416" i="59" s="1"/>
  <c r="H416" i="59"/>
  <c r="I416" i="59" s="1"/>
  <c r="L416" i="59"/>
  <c r="M416" i="59" s="1"/>
  <c r="F416" i="59"/>
  <c r="J389" i="59"/>
  <c r="K389" i="59" s="1"/>
  <c r="H389" i="59"/>
  <c r="I389" i="59" s="1"/>
  <c r="L389" i="59"/>
  <c r="M389" i="59" s="1"/>
  <c r="F389" i="59"/>
  <c r="E422" i="59"/>
  <c r="D421" i="59"/>
  <c r="C422" i="59"/>
  <c r="E396" i="59"/>
  <c r="D395" i="59"/>
  <c r="C396" i="59"/>
  <c r="I373" i="59"/>
  <c r="N373" i="59"/>
  <c r="P374" i="59"/>
  <c r="O374" i="59"/>
  <c r="Q374" i="59" s="1"/>
  <c r="R374" i="59" s="1"/>
  <c r="M356" i="59"/>
  <c r="N338" i="59"/>
  <c r="H336" i="59"/>
  <c r="I336" i="59" s="1"/>
  <c r="F336" i="59"/>
  <c r="L336" i="59"/>
  <c r="M336" i="59" s="1"/>
  <c r="J336" i="59"/>
  <c r="K336" i="59" s="1"/>
  <c r="H273" i="59"/>
  <c r="I273" i="59" s="1"/>
  <c r="F273" i="59"/>
  <c r="J273" i="59"/>
  <c r="K273" i="59" s="1"/>
  <c r="L273" i="59"/>
  <c r="M273" i="59" s="1"/>
  <c r="N352" i="59"/>
  <c r="G317" i="59"/>
  <c r="H280" i="59"/>
  <c r="I280" i="59" s="1"/>
  <c r="F280" i="59"/>
  <c r="L280" i="59"/>
  <c r="M280" i="59" s="1"/>
  <c r="J280" i="59"/>
  <c r="K280" i="59" s="1"/>
  <c r="G219" i="59"/>
  <c r="N219" i="59"/>
  <c r="F192" i="59"/>
  <c r="L192" i="59"/>
  <c r="M192" i="59" s="1"/>
  <c r="J192" i="59"/>
  <c r="K192" i="59" s="1"/>
  <c r="H192" i="59"/>
  <c r="I192" i="59" s="1"/>
  <c r="N272" i="59"/>
  <c r="G272" i="59"/>
  <c r="H122" i="59"/>
  <c r="I122" i="59" s="1"/>
  <c r="F122" i="59"/>
  <c r="L122" i="59"/>
  <c r="M122" i="59" s="1"/>
  <c r="J122" i="59"/>
  <c r="K122" i="59" s="1"/>
  <c r="D233" i="59"/>
  <c r="E234" i="59"/>
  <c r="C234" i="59"/>
  <c r="J191" i="59"/>
  <c r="K191" i="59" s="1"/>
  <c r="H191" i="59"/>
  <c r="I191" i="59" s="1"/>
  <c r="F191" i="59"/>
  <c r="L191" i="59"/>
  <c r="M191" i="59" s="1"/>
  <c r="H103" i="59"/>
  <c r="I103" i="59" s="1"/>
  <c r="F103" i="59"/>
  <c r="L103" i="59"/>
  <c r="M103" i="59" s="1"/>
  <c r="J103" i="59"/>
  <c r="K103" i="59" s="1"/>
  <c r="J67" i="59"/>
  <c r="K67" i="59" s="1"/>
  <c r="H67" i="59"/>
  <c r="I67" i="59" s="1"/>
  <c r="L67" i="59"/>
  <c r="M67" i="59" s="1"/>
  <c r="F67" i="59"/>
  <c r="D92" i="59"/>
  <c r="E93" i="59"/>
  <c r="C93" i="59"/>
  <c r="G41" i="59"/>
  <c r="J71" i="59"/>
  <c r="K71" i="59" s="1"/>
  <c r="H71" i="59"/>
  <c r="I71" i="59" s="1"/>
  <c r="L71" i="59"/>
  <c r="M71" i="59" s="1"/>
  <c r="F71" i="59"/>
  <c r="E19" i="59"/>
  <c r="C19" i="59"/>
  <c r="H275" i="59"/>
  <c r="I275" i="59" s="1"/>
  <c r="F275" i="59"/>
  <c r="L275" i="59"/>
  <c r="M275" i="59" s="1"/>
  <c r="J275" i="59"/>
  <c r="K275" i="59" s="1"/>
  <c r="D161" i="59"/>
  <c r="E162" i="59"/>
  <c r="C162" i="59"/>
  <c r="H107" i="59"/>
  <c r="I107" i="59" s="1"/>
  <c r="F107" i="59"/>
  <c r="L107" i="59"/>
  <c r="M107" i="59" s="1"/>
  <c r="J107" i="59"/>
  <c r="K107" i="59" s="1"/>
  <c r="H60" i="59"/>
  <c r="I60" i="59" s="1"/>
  <c r="L60" i="59"/>
  <c r="M60" i="59" s="1"/>
  <c r="J60" i="59"/>
  <c r="K60" i="59" s="1"/>
  <c r="F60" i="59"/>
  <c r="I14" i="48"/>
  <c r="T36" i="48"/>
  <c r="T14" i="48"/>
  <c r="C386" i="59"/>
  <c r="E386" i="59"/>
  <c r="D385" i="59"/>
  <c r="H423" i="59"/>
  <c r="I423" i="59" s="1"/>
  <c r="F423" i="59"/>
  <c r="L423" i="59"/>
  <c r="M423" i="59" s="1"/>
  <c r="J423" i="59"/>
  <c r="K423" i="59" s="1"/>
  <c r="H415" i="59"/>
  <c r="I415" i="59" s="1"/>
  <c r="F415" i="59"/>
  <c r="L415" i="59"/>
  <c r="M415" i="59" s="1"/>
  <c r="J415" i="59"/>
  <c r="K415" i="59" s="1"/>
  <c r="L369" i="59"/>
  <c r="M369" i="59" s="1"/>
  <c r="J369" i="59"/>
  <c r="K369" i="59" s="1"/>
  <c r="H369" i="59"/>
  <c r="I369" i="59" s="1"/>
  <c r="F369" i="59"/>
  <c r="N361" i="59"/>
  <c r="F407" i="59"/>
  <c r="J407" i="59"/>
  <c r="K407" i="59" s="1"/>
  <c r="H407" i="59"/>
  <c r="I407" i="59" s="1"/>
  <c r="L407" i="59"/>
  <c r="M407" i="59" s="1"/>
  <c r="H347" i="59"/>
  <c r="I347" i="59" s="1"/>
  <c r="F347" i="59"/>
  <c r="L347" i="59"/>
  <c r="M347" i="59" s="1"/>
  <c r="J347" i="59"/>
  <c r="K347" i="59" s="1"/>
  <c r="G318" i="59"/>
  <c r="C315" i="59"/>
  <c r="D314" i="59"/>
  <c r="E315" i="59"/>
  <c r="O325" i="59"/>
  <c r="Q325" i="59" s="1"/>
  <c r="R325" i="59" s="1"/>
  <c r="N265" i="59"/>
  <c r="M239" i="59"/>
  <c r="N248" i="59"/>
  <c r="F190" i="59"/>
  <c r="L190" i="59"/>
  <c r="M190" i="59" s="1"/>
  <c r="J190" i="59"/>
  <c r="K190" i="59" s="1"/>
  <c r="H190" i="59"/>
  <c r="I190" i="59" s="1"/>
  <c r="N319" i="59"/>
  <c r="N236" i="59"/>
  <c r="J210" i="59"/>
  <c r="K210" i="59" s="1"/>
  <c r="F210" i="59"/>
  <c r="H210" i="59"/>
  <c r="I210" i="59" s="1"/>
  <c r="L210" i="59"/>
  <c r="M210" i="59" s="1"/>
  <c r="E295" i="59"/>
  <c r="C295" i="59"/>
  <c r="F211" i="59"/>
  <c r="J211" i="59"/>
  <c r="K211" i="59" s="1"/>
  <c r="L211" i="59"/>
  <c r="M211" i="59" s="1"/>
  <c r="H211" i="59"/>
  <c r="I211" i="59" s="1"/>
  <c r="J182" i="59"/>
  <c r="K182" i="59" s="1"/>
  <c r="H182" i="59"/>
  <c r="I182" i="59" s="1"/>
  <c r="L182" i="59"/>
  <c r="M182" i="59" s="1"/>
  <c r="F182" i="59"/>
  <c r="H154" i="59"/>
  <c r="I154" i="59" s="1"/>
  <c r="F154" i="59"/>
  <c r="L154" i="59"/>
  <c r="M154" i="59" s="1"/>
  <c r="J154" i="59"/>
  <c r="K154" i="59" s="1"/>
  <c r="N157" i="59"/>
  <c r="G157" i="59"/>
  <c r="F97" i="59"/>
  <c r="L97" i="59"/>
  <c r="M97" i="59" s="1"/>
  <c r="J97" i="59"/>
  <c r="K97" i="59" s="1"/>
  <c r="H97" i="59"/>
  <c r="I97" i="59" s="1"/>
  <c r="H79" i="59"/>
  <c r="I79" i="59" s="1"/>
  <c r="F79" i="59"/>
  <c r="L79" i="59"/>
  <c r="M79" i="59" s="1"/>
  <c r="J79" i="59"/>
  <c r="K79" i="59" s="1"/>
  <c r="D101" i="59"/>
  <c r="E102" i="59"/>
  <c r="C102" i="59"/>
  <c r="N61" i="59"/>
  <c r="G61" i="59"/>
  <c r="J208" i="59"/>
  <c r="K208" i="59" s="1"/>
  <c r="H208" i="59"/>
  <c r="I208" i="59" s="1"/>
  <c r="F208" i="59"/>
  <c r="L208" i="59"/>
  <c r="M208" i="59" s="1"/>
  <c r="C57" i="59"/>
  <c r="E57" i="59"/>
  <c r="D56" i="59"/>
  <c r="J94" i="59"/>
  <c r="K94" i="59" s="1"/>
  <c r="H94" i="59"/>
  <c r="I94" i="59" s="1"/>
  <c r="F94" i="59"/>
  <c r="L94" i="59"/>
  <c r="M94" i="59" s="1"/>
  <c r="N35" i="59"/>
  <c r="H399" i="59"/>
  <c r="I399" i="59" s="1"/>
  <c r="F399" i="59"/>
  <c r="L399" i="59"/>
  <c r="M399" i="59" s="1"/>
  <c r="J399" i="59"/>
  <c r="K399" i="59" s="1"/>
  <c r="E331" i="59"/>
  <c r="C331" i="59"/>
  <c r="L198" i="59"/>
  <c r="M198" i="59" s="1"/>
  <c r="J198" i="59"/>
  <c r="K198" i="59" s="1"/>
  <c r="H198" i="59"/>
  <c r="I198" i="59" s="1"/>
  <c r="F198" i="59"/>
  <c r="H118" i="59"/>
  <c r="I118" i="59" s="1"/>
  <c r="F118" i="59"/>
  <c r="L118" i="59"/>
  <c r="M118" i="59" s="1"/>
  <c r="J118" i="59"/>
  <c r="K118" i="59" s="1"/>
  <c r="J197" i="59"/>
  <c r="K197" i="59" s="1"/>
  <c r="H197" i="59"/>
  <c r="I197" i="59" s="1"/>
  <c r="F197" i="59"/>
  <c r="L197" i="59"/>
  <c r="M197" i="59" s="1"/>
  <c r="G86" i="59"/>
  <c r="N86" i="59"/>
  <c r="J131" i="59"/>
  <c r="K131" i="59" s="1"/>
  <c r="H131" i="59"/>
  <c r="I131" i="59" s="1"/>
  <c r="F131" i="59"/>
  <c r="L131" i="59"/>
  <c r="M131" i="59" s="1"/>
  <c r="P36" i="48"/>
  <c r="H391" i="59"/>
  <c r="I391" i="59" s="1"/>
  <c r="F391" i="59"/>
  <c r="L391" i="59"/>
  <c r="M391" i="59" s="1"/>
  <c r="J391" i="59"/>
  <c r="K391" i="59" s="1"/>
  <c r="G368" i="59"/>
  <c r="N355" i="59"/>
  <c r="N354" i="59"/>
  <c r="G354" i="59"/>
  <c r="J263" i="59"/>
  <c r="K263" i="59" s="1"/>
  <c r="H263" i="59"/>
  <c r="I263" i="59" s="1"/>
  <c r="L263" i="59"/>
  <c r="M263" i="59" s="1"/>
  <c r="F263" i="59"/>
  <c r="I283" i="59"/>
  <c r="J246" i="59"/>
  <c r="K246" i="59" s="1"/>
  <c r="H246" i="59"/>
  <c r="I246" i="59" s="1"/>
  <c r="F246" i="59"/>
  <c r="L246" i="59"/>
  <c r="M246" i="59" s="1"/>
  <c r="D214" i="59"/>
  <c r="C215" i="59"/>
  <c r="E215" i="59"/>
  <c r="F184" i="59"/>
  <c r="L184" i="59"/>
  <c r="M184" i="59" s="1"/>
  <c r="J184" i="59"/>
  <c r="K184" i="59" s="1"/>
  <c r="H184" i="59"/>
  <c r="I184" i="59" s="1"/>
  <c r="D242" i="59"/>
  <c r="E243" i="59"/>
  <c r="C243" i="59"/>
  <c r="N230" i="59"/>
  <c r="G230" i="59"/>
  <c r="H252" i="59"/>
  <c r="I252" i="59" s="1"/>
  <c r="F252" i="59"/>
  <c r="L252" i="59"/>
  <c r="M252" i="59" s="1"/>
  <c r="J252" i="59"/>
  <c r="K252" i="59" s="1"/>
  <c r="L121" i="59"/>
  <c r="M121" i="59" s="1"/>
  <c r="J121" i="59"/>
  <c r="K121" i="59" s="1"/>
  <c r="H121" i="59"/>
  <c r="I121" i="59" s="1"/>
  <c r="F121" i="59"/>
  <c r="N217" i="59"/>
  <c r="G217" i="59"/>
  <c r="G200" i="59"/>
  <c r="N200" i="59"/>
  <c r="J173" i="59"/>
  <c r="K173" i="59" s="1"/>
  <c r="H173" i="59"/>
  <c r="I173" i="59" s="1"/>
  <c r="F173" i="59"/>
  <c r="L173" i="59"/>
  <c r="M173" i="59" s="1"/>
  <c r="C152" i="59"/>
  <c r="D151" i="59"/>
  <c r="E152" i="59"/>
  <c r="F235" i="59"/>
  <c r="J235" i="59"/>
  <c r="K235" i="59" s="1"/>
  <c r="L235" i="59"/>
  <c r="M235" i="59" s="1"/>
  <c r="H235" i="59"/>
  <c r="I235" i="59" s="1"/>
  <c r="G174" i="59"/>
  <c r="G137" i="59"/>
  <c r="N137" i="59"/>
  <c r="H77" i="59"/>
  <c r="I77" i="59" s="1"/>
  <c r="F77" i="59"/>
  <c r="L77" i="59"/>
  <c r="M77" i="59" s="1"/>
  <c r="J77" i="59"/>
  <c r="K77" i="59" s="1"/>
  <c r="J171" i="59"/>
  <c r="K171" i="59" s="1"/>
  <c r="H171" i="59"/>
  <c r="I171" i="59" s="1"/>
  <c r="F171" i="59"/>
  <c r="L171" i="59"/>
  <c r="M171" i="59" s="1"/>
  <c r="G156" i="59"/>
  <c r="N156" i="59"/>
  <c r="D65" i="59"/>
  <c r="E66" i="59"/>
  <c r="C66" i="59"/>
  <c r="J105" i="59"/>
  <c r="K105" i="59" s="1"/>
  <c r="H105" i="59"/>
  <c r="I105" i="59" s="1"/>
  <c r="F105" i="59"/>
  <c r="L105" i="59"/>
  <c r="M105" i="59" s="1"/>
  <c r="N52" i="59"/>
  <c r="I53" i="59"/>
  <c r="N53" i="59"/>
  <c r="G44" i="59"/>
  <c r="I14" i="47"/>
  <c r="AN51" i="56"/>
  <c r="AK43" i="56"/>
  <c r="AO51" i="56"/>
  <c r="AM51" i="56"/>
  <c r="AK51" i="56"/>
  <c r="B34" i="33"/>
  <c r="C25" i="33"/>
  <c r="C26" i="33" s="1"/>
  <c r="AO43" i="56"/>
  <c r="AM43" i="56"/>
  <c r="O17" i="38"/>
  <c r="W17" i="38"/>
  <c r="N360" i="59" l="1"/>
  <c r="O360" i="59" s="1"/>
  <c r="N370" i="59"/>
  <c r="O370" i="59" s="1"/>
  <c r="P370" i="59" s="1"/>
  <c r="N261" i="59"/>
  <c r="O261" i="59" s="1"/>
  <c r="Q261" i="59" s="1"/>
  <c r="R261" i="59" s="1"/>
  <c r="E358" i="59"/>
  <c r="F358" i="59" s="1"/>
  <c r="E359" i="59"/>
  <c r="J359" i="59" s="1"/>
  <c r="K359" i="59" s="1"/>
  <c r="C359" i="59"/>
  <c r="C260" i="59"/>
  <c r="E260" i="59"/>
  <c r="J260" i="59" s="1"/>
  <c r="K260" i="59" s="1"/>
  <c r="F216" i="59"/>
  <c r="G216" i="59" s="1"/>
  <c r="H216" i="59"/>
  <c r="I216" i="59" s="1"/>
  <c r="AB394" i="59"/>
  <c r="X106" i="48"/>
  <c r="Z106" i="48" s="1"/>
  <c r="T185" i="59"/>
  <c r="L180" i="59"/>
  <c r="M180" i="59" s="1"/>
  <c r="J216" i="59"/>
  <c r="K216" i="59" s="1"/>
  <c r="O398" i="59"/>
  <c r="Q398" i="59" s="1"/>
  <c r="R398" i="59" s="1"/>
  <c r="T398" i="59" s="1"/>
  <c r="O410" i="59"/>
  <c r="Q410" i="59" s="1"/>
  <c r="R410" i="59" s="1"/>
  <c r="S410" i="59" s="1"/>
  <c r="C143" i="59"/>
  <c r="O388" i="59"/>
  <c r="Q388" i="59" s="1"/>
  <c r="R388" i="59" s="1"/>
  <c r="S388" i="59" s="1"/>
  <c r="L288" i="59"/>
  <c r="M288" i="59" s="1"/>
  <c r="F296" i="59"/>
  <c r="G296" i="59" s="1"/>
  <c r="J224" i="59"/>
  <c r="K224" i="59" s="1"/>
  <c r="E46" i="59"/>
  <c r="H46" i="59" s="1"/>
  <c r="I46" i="59" s="1"/>
  <c r="AB387" i="59"/>
  <c r="AB428" i="59"/>
  <c r="AB399" i="59"/>
  <c r="F332" i="59"/>
  <c r="G332" i="59" s="1"/>
  <c r="H341" i="59"/>
  <c r="I341" i="59" s="1"/>
  <c r="J332" i="59"/>
  <c r="K332" i="59" s="1"/>
  <c r="P238" i="59"/>
  <c r="N144" i="59"/>
  <c r="O144" i="59" s="1"/>
  <c r="Q144" i="59" s="1"/>
  <c r="R144" i="59" s="1"/>
  <c r="T144" i="59" s="1"/>
  <c r="F333" i="59"/>
  <c r="G333" i="59" s="1"/>
  <c r="L332" i="59"/>
  <c r="M332" i="59" s="1"/>
  <c r="V42" i="59"/>
  <c r="Q88" i="47"/>
  <c r="Q92" i="47" s="1"/>
  <c r="E287" i="59"/>
  <c r="L287" i="59" s="1"/>
  <c r="M287" i="59" s="1"/>
  <c r="P335" i="59"/>
  <c r="U185" i="59"/>
  <c r="E47" i="59"/>
  <c r="L47" i="59" s="1"/>
  <c r="M47" i="59" s="1"/>
  <c r="C47" i="59"/>
  <c r="N48" i="59"/>
  <c r="O48" i="59" s="1"/>
  <c r="P48" i="59" s="1"/>
  <c r="E83" i="59"/>
  <c r="F83" i="59" s="1"/>
  <c r="N84" i="59"/>
  <c r="O84" i="59" s="1"/>
  <c r="P84" i="59" s="1"/>
  <c r="U284" i="59"/>
  <c r="V284" i="59"/>
  <c r="D82" i="59"/>
  <c r="C82" i="59" s="1"/>
  <c r="F224" i="59"/>
  <c r="G224" i="59" s="1"/>
  <c r="O417" i="59"/>
  <c r="Q417" i="59" s="1"/>
  <c r="R417" i="59" s="1"/>
  <c r="U417" i="59" s="1"/>
  <c r="H297" i="59"/>
  <c r="I297" i="59" s="1"/>
  <c r="D142" i="59"/>
  <c r="E142" i="59" s="1"/>
  <c r="J180" i="59"/>
  <c r="K180" i="59" s="1"/>
  <c r="H224" i="59"/>
  <c r="I224" i="59" s="1"/>
  <c r="D73" i="59"/>
  <c r="C73" i="59" s="1"/>
  <c r="P106" i="48"/>
  <c r="P110" i="48" s="1"/>
  <c r="F135" i="59"/>
  <c r="G135" i="59" s="1"/>
  <c r="F180" i="59"/>
  <c r="G180" i="59" s="1"/>
  <c r="H135" i="59"/>
  <c r="I135" i="59" s="1"/>
  <c r="L106" i="48"/>
  <c r="L108" i="48" s="1"/>
  <c r="AB405" i="59"/>
  <c r="C74" i="59"/>
  <c r="AB404" i="59"/>
  <c r="C287" i="59"/>
  <c r="S185" i="59"/>
  <c r="N111" i="59"/>
  <c r="O111" i="59" s="1"/>
  <c r="Q111" i="59" s="1"/>
  <c r="R111" i="59" s="1"/>
  <c r="C133" i="59"/>
  <c r="AB381" i="59"/>
  <c r="AB380" i="59"/>
  <c r="AB388" i="59"/>
  <c r="P408" i="59"/>
  <c r="AB403" i="59"/>
  <c r="AB383" i="59"/>
  <c r="AB396" i="59"/>
  <c r="P379" i="59"/>
  <c r="AB408" i="59"/>
  <c r="J333" i="59"/>
  <c r="K333" i="59" s="1"/>
  <c r="H333" i="59"/>
  <c r="I333" i="59" s="1"/>
  <c r="P209" i="59"/>
  <c r="P42" i="59"/>
  <c r="P346" i="59"/>
  <c r="T284" i="59"/>
  <c r="F288" i="59"/>
  <c r="O419" i="59"/>
  <c r="Q419" i="59" s="1"/>
  <c r="R419" i="59" s="1"/>
  <c r="S419" i="59" s="1"/>
  <c r="S328" i="59"/>
  <c r="AB400" i="59"/>
  <c r="AB412" i="59"/>
  <c r="H288" i="59"/>
  <c r="I288" i="59" s="1"/>
  <c r="T328" i="59"/>
  <c r="V167" i="59"/>
  <c r="D109" i="59"/>
  <c r="C109" i="59" s="1"/>
  <c r="G323" i="59"/>
  <c r="T42" i="59"/>
  <c r="L225" i="59"/>
  <c r="M225" i="59" s="1"/>
  <c r="V328" i="59"/>
  <c r="U167" i="59"/>
  <c r="U88" i="47"/>
  <c r="U92" i="47" s="1"/>
  <c r="C110" i="59"/>
  <c r="P400" i="59"/>
  <c r="AB398" i="59"/>
  <c r="AB415" i="59"/>
  <c r="F225" i="59"/>
  <c r="G225" i="59" s="1"/>
  <c r="N31" i="59"/>
  <c r="O31" i="59" s="1"/>
  <c r="Q31" i="59" s="1"/>
  <c r="R31" i="59" s="1"/>
  <c r="J68" i="56"/>
  <c r="K68" i="56" s="1"/>
  <c r="K67" i="56" s="1"/>
  <c r="K65" i="56" s="1"/>
  <c r="O353" i="59"/>
  <c r="Q353" i="59" s="1"/>
  <c r="R353" i="59" s="1"/>
  <c r="H296" i="59"/>
  <c r="I296" i="59" s="1"/>
  <c r="N367" i="59"/>
  <c r="O367" i="59" s="1"/>
  <c r="P149" i="59"/>
  <c r="Q174" i="59"/>
  <c r="R174" i="59" s="1"/>
  <c r="U174" i="59" s="1"/>
  <c r="N134" i="59"/>
  <c r="O134" i="59" s="1"/>
  <c r="Q134" i="59" s="1"/>
  <c r="R134" i="59" s="1"/>
  <c r="U134" i="59" s="1"/>
  <c r="P212" i="59"/>
  <c r="O203" i="59"/>
  <c r="Q203" i="59" s="1"/>
  <c r="R203" i="59" s="1"/>
  <c r="U203" i="59" s="1"/>
  <c r="J297" i="59"/>
  <c r="K297" i="59" s="1"/>
  <c r="N24" i="59"/>
  <c r="O24" i="59" s="1"/>
  <c r="Q24" i="59" s="1"/>
  <c r="R24" i="59" s="1"/>
  <c r="L341" i="59"/>
  <c r="M341" i="59" s="1"/>
  <c r="M323" i="59"/>
  <c r="F341" i="59"/>
  <c r="G341" i="59" s="1"/>
  <c r="N323" i="59"/>
  <c r="O323" i="59" s="1"/>
  <c r="Q323" i="59" s="1"/>
  <c r="R323" i="59" s="1"/>
  <c r="L296" i="59"/>
  <c r="M296" i="59" s="1"/>
  <c r="I111" i="59"/>
  <c r="AB416" i="59"/>
  <c r="AB413" i="59"/>
  <c r="AB417" i="59"/>
  <c r="Q381" i="59"/>
  <c r="R381" i="59" s="1"/>
  <c r="T381" i="59" s="1"/>
  <c r="P406" i="59"/>
  <c r="AB391" i="59"/>
  <c r="I106" i="48"/>
  <c r="I110" i="48" s="1"/>
  <c r="C323" i="59"/>
  <c r="J135" i="59"/>
  <c r="K135" i="59" s="1"/>
  <c r="F297" i="59"/>
  <c r="G297" i="59" s="1"/>
  <c r="N424" i="59"/>
  <c r="O424" i="59" s="1"/>
  <c r="Q424" i="59" s="1"/>
  <c r="R424" i="59" s="1"/>
  <c r="J225" i="59"/>
  <c r="K225" i="59" s="1"/>
  <c r="P344" i="59"/>
  <c r="E251" i="59"/>
  <c r="J251" i="59" s="1"/>
  <c r="K251" i="59" s="1"/>
  <c r="O183" i="59"/>
  <c r="Q183" i="59" s="1"/>
  <c r="R183" i="59" s="1"/>
  <c r="U183" i="59" s="1"/>
  <c r="E340" i="59"/>
  <c r="L340" i="59" s="1"/>
  <c r="M340" i="59" s="1"/>
  <c r="Q406" i="59"/>
  <c r="R406" i="59" s="1"/>
  <c r="V406" i="59" s="1"/>
  <c r="Q87" i="59"/>
  <c r="R87" i="59" s="1"/>
  <c r="T87" i="59" s="1"/>
  <c r="AB87" i="59" s="1"/>
  <c r="AG87" i="59" s="1"/>
  <c r="P44" i="59"/>
  <c r="AB379" i="59"/>
  <c r="AB424" i="59"/>
  <c r="AB409" i="59"/>
  <c r="AB414" i="59"/>
  <c r="AB407" i="59"/>
  <c r="D322" i="59"/>
  <c r="I322" i="59" s="1"/>
  <c r="AB406" i="59"/>
  <c r="AB376" i="59"/>
  <c r="AB419" i="59"/>
  <c r="AB410" i="59"/>
  <c r="S284" i="59"/>
  <c r="I323" i="59"/>
  <c r="AB385" i="59"/>
  <c r="AB390" i="59"/>
  <c r="AB386" i="59"/>
  <c r="AB427" i="59"/>
  <c r="AB418" i="59"/>
  <c r="AB421" i="59"/>
  <c r="C251" i="59"/>
  <c r="I88" i="47"/>
  <c r="I92" i="47" s="1"/>
  <c r="AB392" i="59"/>
  <c r="AB395" i="59"/>
  <c r="AB389" i="59"/>
  <c r="AB426" i="59"/>
  <c r="AB425" i="59"/>
  <c r="S42" i="59"/>
  <c r="AB377" i="59"/>
  <c r="AB378" i="59"/>
  <c r="AB382" i="59"/>
  <c r="AB397" i="59"/>
  <c r="AB401" i="59"/>
  <c r="AB423" i="59"/>
  <c r="S167" i="59"/>
  <c r="P392" i="59"/>
  <c r="N356" i="59"/>
  <c r="O356" i="59" s="1"/>
  <c r="P356" i="59" s="1"/>
  <c r="Q310" i="59"/>
  <c r="R310" i="59" s="1"/>
  <c r="V310" i="59" s="1"/>
  <c r="S327" i="59"/>
  <c r="V327" i="59"/>
  <c r="U327" i="59"/>
  <c r="T327" i="59"/>
  <c r="D403" i="59"/>
  <c r="C404" i="59"/>
  <c r="E404" i="59"/>
  <c r="N298" i="59"/>
  <c r="O298" i="59" s="1"/>
  <c r="P298" i="59" s="1"/>
  <c r="P87" i="59"/>
  <c r="H342" i="59"/>
  <c r="I342" i="59" s="1"/>
  <c r="L342" i="59"/>
  <c r="M342" i="59" s="1"/>
  <c r="J342" i="59"/>
  <c r="K342" i="59" s="1"/>
  <c r="F342" i="59"/>
  <c r="P327" i="59"/>
  <c r="Q155" i="59"/>
  <c r="R155" i="59" s="1"/>
  <c r="U155" i="59" s="1"/>
  <c r="T106" i="48"/>
  <c r="T110" i="48" s="1"/>
  <c r="P326" i="59"/>
  <c r="O106" i="59"/>
  <c r="P106" i="59" s="1"/>
  <c r="S84" i="38"/>
  <c r="P302" i="59"/>
  <c r="O302" i="59"/>
  <c r="Q302" i="59" s="1"/>
  <c r="R302" i="59" s="1"/>
  <c r="H405" i="59"/>
  <c r="I405" i="59" s="1"/>
  <c r="J405" i="59"/>
  <c r="K405" i="59" s="1"/>
  <c r="L405" i="59"/>
  <c r="M405" i="59" s="1"/>
  <c r="F405" i="59"/>
  <c r="Q426" i="59"/>
  <c r="R426" i="59" s="1"/>
  <c r="V426" i="59" s="1"/>
  <c r="P164" i="59"/>
  <c r="Q164" i="59"/>
  <c r="R164" i="59" s="1"/>
  <c r="V164" i="59" s="1"/>
  <c r="V400" i="59"/>
  <c r="U400" i="59"/>
  <c r="T400" i="59"/>
  <c r="S400" i="59"/>
  <c r="B69" i="8"/>
  <c r="B87" i="8" s="1"/>
  <c r="P147" i="59"/>
  <c r="Q311" i="59"/>
  <c r="R311" i="59" s="1"/>
  <c r="V311" i="59" s="1"/>
  <c r="F110" i="59"/>
  <c r="G110" i="59" s="1"/>
  <c r="H110" i="59"/>
  <c r="L110" i="59"/>
  <c r="M110" i="59" s="1"/>
  <c r="J110" i="59"/>
  <c r="K110" i="59" s="1"/>
  <c r="N172" i="59"/>
  <c r="G172" i="59"/>
  <c r="P337" i="59"/>
  <c r="B6" i="40"/>
  <c r="P291" i="59"/>
  <c r="P397" i="59"/>
  <c r="P262" i="59"/>
  <c r="P362" i="59"/>
  <c r="P427" i="59"/>
  <c r="Q145" i="59"/>
  <c r="R145" i="59" s="1"/>
  <c r="U145" i="59" s="1"/>
  <c r="P289" i="59"/>
  <c r="Q85" i="59"/>
  <c r="R85" i="59" s="1"/>
  <c r="U85" i="59" s="1"/>
  <c r="N401" i="59"/>
  <c r="N300" i="59"/>
  <c r="G128" i="59"/>
  <c r="N128" i="59"/>
  <c r="N368" i="59"/>
  <c r="O368" i="59" s="1"/>
  <c r="P368" i="59" s="1"/>
  <c r="Q382" i="59"/>
  <c r="R382" i="59" s="1"/>
  <c r="U382" i="59" s="1"/>
  <c r="M88" i="47"/>
  <c r="Q41" i="59"/>
  <c r="R41" i="59" s="1"/>
  <c r="V41" i="59" s="1"/>
  <c r="O80" i="59"/>
  <c r="P80" i="59" s="1"/>
  <c r="O324" i="59"/>
  <c r="Q324" i="59" s="1"/>
  <c r="R324" i="59" s="1"/>
  <c r="P113" i="59"/>
  <c r="N308" i="59"/>
  <c r="B42" i="52"/>
  <c r="AM28" i="56"/>
  <c r="AM70" i="56" s="1"/>
  <c r="AM74" i="56" s="1"/>
  <c r="AI15" i="56"/>
  <c r="AI16" i="56"/>
  <c r="AN28" i="56"/>
  <c r="AN70" i="56" s="1"/>
  <c r="AN74" i="56" s="1"/>
  <c r="T78" i="59"/>
  <c r="S78" i="59"/>
  <c r="V78" i="59"/>
  <c r="U78" i="59"/>
  <c r="V337" i="59"/>
  <c r="U337" i="59"/>
  <c r="T337" i="59"/>
  <c r="S337" i="59"/>
  <c r="V88" i="59"/>
  <c r="U88" i="59"/>
  <c r="T88" i="59"/>
  <c r="S88" i="59"/>
  <c r="U346" i="59"/>
  <c r="T346" i="59"/>
  <c r="V346" i="59"/>
  <c r="S346" i="59"/>
  <c r="V181" i="59"/>
  <c r="T181" i="59"/>
  <c r="AB181" i="59" s="1"/>
  <c r="AE181" i="59" s="1"/>
  <c r="S181" i="59"/>
  <c r="Y181" i="59" s="1"/>
  <c r="U181" i="59"/>
  <c r="U362" i="59"/>
  <c r="V362" i="59"/>
  <c r="T362" i="59"/>
  <c r="S362" i="59"/>
  <c r="V147" i="59"/>
  <c r="U147" i="59"/>
  <c r="T147" i="59"/>
  <c r="S147" i="59"/>
  <c r="T289" i="59"/>
  <c r="S289" i="59"/>
  <c r="U289" i="59"/>
  <c r="V289" i="59"/>
  <c r="V237" i="59"/>
  <c r="T237" i="59"/>
  <c r="S237" i="59"/>
  <c r="U237" i="59"/>
  <c r="V25" i="59"/>
  <c r="U25" i="59"/>
  <c r="T25" i="59"/>
  <c r="S25" i="59"/>
  <c r="V264" i="59"/>
  <c r="U264" i="59"/>
  <c r="T264" i="59"/>
  <c r="S264" i="59"/>
  <c r="U427" i="59"/>
  <c r="T427" i="59"/>
  <c r="S427" i="59"/>
  <c r="V427" i="59"/>
  <c r="V113" i="59"/>
  <c r="U113" i="59"/>
  <c r="T113" i="59"/>
  <c r="S113" i="59"/>
  <c r="V309" i="59"/>
  <c r="U309" i="59"/>
  <c r="T309" i="59"/>
  <c r="S309" i="59"/>
  <c r="T76" i="59"/>
  <c r="S76" i="59"/>
  <c r="U76" i="59"/>
  <c r="V76" i="59"/>
  <c r="V325" i="59"/>
  <c r="U325" i="59"/>
  <c r="T325" i="59"/>
  <c r="S325" i="59"/>
  <c r="V374" i="59"/>
  <c r="U374" i="59"/>
  <c r="T374" i="59"/>
  <c r="S374" i="59"/>
  <c r="S408" i="59"/>
  <c r="U408" i="59"/>
  <c r="T408" i="59"/>
  <c r="V408" i="59"/>
  <c r="S301" i="59"/>
  <c r="V301" i="59"/>
  <c r="U301" i="59"/>
  <c r="T301" i="59"/>
  <c r="U317" i="59"/>
  <c r="T317" i="59"/>
  <c r="S317" i="59"/>
  <c r="V317" i="59"/>
  <c r="S129" i="59"/>
  <c r="V129" i="59"/>
  <c r="U129" i="59"/>
  <c r="T129" i="59"/>
  <c r="V329" i="59"/>
  <c r="U329" i="59"/>
  <c r="T329" i="59"/>
  <c r="S329" i="59"/>
  <c r="V425" i="59"/>
  <c r="U425" i="59"/>
  <c r="T425" i="59"/>
  <c r="S425" i="59"/>
  <c r="U32" i="59"/>
  <c r="T32" i="59"/>
  <c r="AB32" i="59" s="1"/>
  <c r="AF32" i="59" s="1"/>
  <c r="S32" i="59"/>
  <c r="Z32" i="59" s="1"/>
  <c r="V32" i="59"/>
  <c r="S387" i="59"/>
  <c r="V387" i="59"/>
  <c r="T387" i="59"/>
  <c r="U387" i="59"/>
  <c r="S282" i="59"/>
  <c r="V282" i="59"/>
  <c r="U282" i="59"/>
  <c r="T282" i="59"/>
  <c r="AB282" i="59" s="1"/>
  <c r="AG282" i="59" s="1"/>
  <c r="T238" i="59"/>
  <c r="S238" i="59"/>
  <c r="U238" i="59"/>
  <c r="V238" i="59"/>
  <c r="S212" i="59"/>
  <c r="V212" i="59"/>
  <c r="U212" i="59"/>
  <c r="T212" i="59"/>
  <c r="N173" i="59"/>
  <c r="G173" i="59"/>
  <c r="G246" i="59"/>
  <c r="N246" i="59"/>
  <c r="D100" i="59"/>
  <c r="E101" i="59"/>
  <c r="C101" i="59"/>
  <c r="O50" i="59"/>
  <c r="Q50" i="59" s="1"/>
  <c r="R50" i="59" s="1"/>
  <c r="E178" i="59"/>
  <c r="C178" i="59"/>
  <c r="G165" i="59"/>
  <c r="N165" i="59"/>
  <c r="T392" i="59"/>
  <c r="S392" i="59"/>
  <c r="V392" i="59"/>
  <c r="U392" i="59"/>
  <c r="G105" i="59"/>
  <c r="N105" i="59"/>
  <c r="C65" i="59"/>
  <c r="D64" i="59"/>
  <c r="E65" i="59"/>
  <c r="G77" i="59"/>
  <c r="N77" i="59"/>
  <c r="E151" i="59"/>
  <c r="C151" i="59"/>
  <c r="V149" i="59"/>
  <c r="U149" i="59"/>
  <c r="T149" i="59"/>
  <c r="S149" i="59"/>
  <c r="E214" i="59"/>
  <c r="C214" i="59"/>
  <c r="L57" i="59"/>
  <c r="M57" i="59" s="1"/>
  <c r="F57" i="59"/>
  <c r="J57" i="59"/>
  <c r="K57" i="59" s="1"/>
  <c r="H57" i="59"/>
  <c r="I57" i="59" s="1"/>
  <c r="O157" i="59"/>
  <c r="Q157" i="59" s="1"/>
  <c r="R157" i="59" s="1"/>
  <c r="N182" i="59"/>
  <c r="G182" i="59"/>
  <c r="F295" i="59"/>
  <c r="L295" i="59"/>
  <c r="M295" i="59" s="1"/>
  <c r="H295" i="59"/>
  <c r="I295" i="59" s="1"/>
  <c r="J295" i="59"/>
  <c r="K295" i="59" s="1"/>
  <c r="N423" i="59"/>
  <c r="G423" i="59"/>
  <c r="J234" i="59"/>
  <c r="K234" i="59" s="1"/>
  <c r="F234" i="59"/>
  <c r="L234" i="59"/>
  <c r="M234" i="59" s="1"/>
  <c r="H234" i="59"/>
  <c r="I234" i="59" s="1"/>
  <c r="O219" i="59"/>
  <c r="Q219" i="59" s="1"/>
  <c r="R219" i="59" s="1"/>
  <c r="G380" i="59"/>
  <c r="N380" i="59"/>
  <c r="O139" i="59"/>
  <c r="Q139" i="59" s="1"/>
  <c r="R139" i="59" s="1"/>
  <c r="H143" i="59"/>
  <c r="I143" i="59" s="1"/>
  <c r="F143" i="59"/>
  <c r="L143" i="59"/>
  <c r="M143" i="59" s="1"/>
  <c r="J143" i="59"/>
  <c r="K143" i="59" s="1"/>
  <c r="O130" i="59"/>
  <c r="Q130" i="59" s="1"/>
  <c r="R130" i="59" s="1"/>
  <c r="G390" i="59"/>
  <c r="N390" i="59"/>
  <c r="G21" i="59"/>
  <c r="N21" i="59"/>
  <c r="Q256" i="59"/>
  <c r="R256" i="59" s="1"/>
  <c r="F351" i="59"/>
  <c r="L351" i="59"/>
  <c r="M351" i="59" s="1"/>
  <c r="J351" i="59"/>
  <c r="K351" i="59" s="1"/>
  <c r="H351" i="59"/>
  <c r="I351" i="59" s="1"/>
  <c r="N364" i="59"/>
  <c r="G364" i="59"/>
  <c r="G120" i="59"/>
  <c r="N120" i="59"/>
  <c r="G244" i="59"/>
  <c r="N244" i="59"/>
  <c r="O49" i="59"/>
  <c r="Q49" i="59" s="1"/>
  <c r="R49" i="59" s="1"/>
  <c r="G89" i="59"/>
  <c r="N89" i="59"/>
  <c r="O148" i="59"/>
  <c r="Q148" i="59" s="1"/>
  <c r="R148" i="59" s="1"/>
  <c r="N220" i="59"/>
  <c r="G220" i="59"/>
  <c r="G271" i="59"/>
  <c r="N271" i="59"/>
  <c r="G292" i="59"/>
  <c r="N292" i="59"/>
  <c r="G146" i="59"/>
  <c r="N146" i="59"/>
  <c r="Q318" i="59"/>
  <c r="R318" i="59" s="1"/>
  <c r="P387" i="59"/>
  <c r="Q274" i="59"/>
  <c r="R274" i="59" s="1"/>
  <c r="Q202" i="59"/>
  <c r="R202" i="59" s="1"/>
  <c r="Q39" i="59"/>
  <c r="R39" i="59" s="1"/>
  <c r="G171" i="59"/>
  <c r="N171" i="59"/>
  <c r="O217" i="59"/>
  <c r="Q217" i="59" s="1"/>
  <c r="R217" i="59" s="1"/>
  <c r="D55" i="59"/>
  <c r="E56" i="59"/>
  <c r="C56" i="59"/>
  <c r="O51" i="59"/>
  <c r="Q51" i="59" s="1"/>
  <c r="R51" i="59" s="1"/>
  <c r="E377" i="59"/>
  <c r="D376" i="59"/>
  <c r="C377" i="59"/>
  <c r="G197" i="59"/>
  <c r="N197" i="59"/>
  <c r="P236" i="59"/>
  <c r="O236" i="59"/>
  <c r="Q236" i="59" s="1"/>
  <c r="R236" i="59" s="1"/>
  <c r="G190" i="59"/>
  <c r="N190" i="59"/>
  <c r="P248" i="59"/>
  <c r="O248" i="59"/>
  <c r="Q248" i="59" s="1"/>
  <c r="R248" i="59" s="1"/>
  <c r="F162" i="59"/>
  <c r="L162" i="59"/>
  <c r="M162" i="59" s="1"/>
  <c r="J162" i="59"/>
  <c r="K162" i="59" s="1"/>
  <c r="H162" i="59"/>
  <c r="I162" i="59" s="1"/>
  <c r="G275" i="59"/>
  <c r="N275" i="59"/>
  <c r="E233" i="59"/>
  <c r="D232" i="59"/>
  <c r="C233" i="59"/>
  <c r="O272" i="59"/>
  <c r="Q272" i="59" s="1"/>
  <c r="R272" i="59" s="1"/>
  <c r="O352" i="59"/>
  <c r="P352" i="59" s="1"/>
  <c r="E395" i="59"/>
  <c r="D394" i="59"/>
  <c r="C395" i="59"/>
  <c r="N416" i="59"/>
  <c r="G416" i="59"/>
  <c r="N228" i="59"/>
  <c r="G228" i="59"/>
  <c r="E259" i="59"/>
  <c r="C259" i="59"/>
  <c r="G95" i="59"/>
  <c r="N95" i="59"/>
  <c r="H196" i="59"/>
  <c r="I196" i="59" s="1"/>
  <c r="F196" i="59"/>
  <c r="L196" i="59"/>
  <c r="M196" i="59" s="1"/>
  <c r="J196" i="59"/>
  <c r="K196" i="59" s="1"/>
  <c r="G194" i="59"/>
  <c r="N194" i="59"/>
  <c r="T291" i="59"/>
  <c r="S291" i="59"/>
  <c r="V291" i="59"/>
  <c r="U291" i="59"/>
  <c r="O266" i="59"/>
  <c r="P266" i="59" s="1"/>
  <c r="G409" i="59"/>
  <c r="N409" i="59"/>
  <c r="O23" i="59"/>
  <c r="Q23" i="59" s="1"/>
  <c r="R23" i="59" s="1"/>
  <c r="N98" i="59"/>
  <c r="G98" i="59"/>
  <c r="G58" i="59"/>
  <c r="N58" i="59"/>
  <c r="O112" i="59"/>
  <c r="Q112" i="59" s="1"/>
  <c r="R112" i="59" s="1"/>
  <c r="O293" i="59"/>
  <c r="Q293" i="59" s="1"/>
  <c r="R293" i="59" s="1"/>
  <c r="Q239" i="59"/>
  <c r="R239" i="59" s="1"/>
  <c r="V326" i="59"/>
  <c r="U326" i="59"/>
  <c r="T326" i="59"/>
  <c r="S326" i="59"/>
  <c r="E350" i="59"/>
  <c r="D349" i="59"/>
  <c r="C350" i="59"/>
  <c r="N69" i="59"/>
  <c r="G69" i="59"/>
  <c r="G70" i="59"/>
  <c r="N70" i="59"/>
  <c r="O59" i="59"/>
  <c r="P59" i="59" s="1"/>
  <c r="O255" i="59"/>
  <c r="Q255" i="59" s="1"/>
  <c r="R255" i="59" s="1"/>
  <c r="G418" i="59"/>
  <c r="N418" i="59"/>
  <c r="O227" i="59"/>
  <c r="Q227" i="59" s="1"/>
  <c r="R227" i="59" s="1"/>
  <c r="P301" i="59"/>
  <c r="P309" i="59"/>
  <c r="P78" i="59"/>
  <c r="O230" i="59"/>
  <c r="P230" i="59" s="1"/>
  <c r="G79" i="59"/>
  <c r="N79" i="59"/>
  <c r="D313" i="59"/>
  <c r="E314" i="59"/>
  <c r="C314" i="59"/>
  <c r="F74" i="59"/>
  <c r="L74" i="59"/>
  <c r="M74" i="59" s="1"/>
  <c r="J74" i="59"/>
  <c r="K74" i="59" s="1"/>
  <c r="H74" i="59"/>
  <c r="I74" i="59" s="1"/>
  <c r="O158" i="59"/>
  <c r="Q158" i="59" s="1"/>
  <c r="R158" i="59" s="1"/>
  <c r="T344" i="59"/>
  <c r="S344" i="59"/>
  <c r="U344" i="59"/>
  <c r="V344" i="59"/>
  <c r="G245" i="59"/>
  <c r="N245" i="59"/>
  <c r="O156" i="59"/>
  <c r="Q156" i="59" s="1"/>
  <c r="R156" i="59" s="1"/>
  <c r="O137" i="59"/>
  <c r="Q137" i="59" s="1"/>
  <c r="R137" i="59" s="1"/>
  <c r="G121" i="59"/>
  <c r="N121" i="59"/>
  <c r="G252" i="59"/>
  <c r="N252" i="59"/>
  <c r="O354" i="59"/>
  <c r="Q354" i="59" s="1"/>
  <c r="R354" i="59" s="1"/>
  <c r="P355" i="59"/>
  <c r="O355" i="59"/>
  <c r="Q355" i="59" s="1"/>
  <c r="R355" i="59" s="1"/>
  <c r="N198" i="59"/>
  <c r="G198" i="59"/>
  <c r="N94" i="59"/>
  <c r="G94" i="59"/>
  <c r="O319" i="59"/>
  <c r="P319" i="59" s="1"/>
  <c r="O265" i="59"/>
  <c r="Q265" i="59" s="1"/>
  <c r="R265" i="59" s="1"/>
  <c r="N415" i="59"/>
  <c r="G415" i="59"/>
  <c r="N60" i="59"/>
  <c r="G60" i="59"/>
  <c r="E161" i="59"/>
  <c r="C161" i="59"/>
  <c r="D160" i="59"/>
  <c r="N71" i="59"/>
  <c r="G71" i="59"/>
  <c r="N67" i="59"/>
  <c r="G67" i="59"/>
  <c r="F396" i="59"/>
  <c r="L396" i="59"/>
  <c r="M396" i="59" s="1"/>
  <c r="J396" i="59"/>
  <c r="K396" i="59" s="1"/>
  <c r="H396" i="59"/>
  <c r="I396" i="59" s="1"/>
  <c r="L133" i="59"/>
  <c r="M133" i="59" s="1"/>
  <c r="J133" i="59"/>
  <c r="K133" i="59" s="1"/>
  <c r="H133" i="59"/>
  <c r="I133" i="59" s="1"/>
  <c r="F133" i="59"/>
  <c r="L270" i="59"/>
  <c r="M270" i="59" s="1"/>
  <c r="J270" i="59"/>
  <c r="K270" i="59" s="1"/>
  <c r="F270" i="59"/>
  <c r="H270" i="59"/>
  <c r="I270" i="59" s="1"/>
  <c r="O343" i="59"/>
  <c r="Q343" i="59" s="1"/>
  <c r="R343" i="59" s="1"/>
  <c r="E37" i="59"/>
  <c r="C37" i="59"/>
  <c r="F223" i="59"/>
  <c r="L223" i="59"/>
  <c r="M223" i="59" s="1"/>
  <c r="H223" i="59"/>
  <c r="I223" i="59" s="1"/>
  <c r="J223" i="59"/>
  <c r="K223" i="59" s="1"/>
  <c r="O334" i="59"/>
  <c r="P334" i="59" s="1"/>
  <c r="G75" i="59"/>
  <c r="N75" i="59"/>
  <c r="O140" i="59"/>
  <c r="P140" i="59" s="1"/>
  <c r="G193" i="59"/>
  <c r="N193" i="59"/>
  <c r="G247" i="59"/>
  <c r="N247" i="59"/>
  <c r="G372" i="59"/>
  <c r="N372" i="59"/>
  <c r="N22" i="59"/>
  <c r="G22" i="59"/>
  <c r="O116" i="59"/>
  <c r="Q116" i="59" s="1"/>
  <c r="R116" i="59" s="1"/>
  <c r="G68" i="59"/>
  <c r="N68" i="59"/>
  <c r="G290" i="59"/>
  <c r="N290" i="59"/>
  <c r="O283" i="59"/>
  <c r="P283" i="59" s="1"/>
  <c r="V379" i="59"/>
  <c r="U379" i="59"/>
  <c r="S379" i="59"/>
  <c r="T379" i="59"/>
  <c r="P282" i="59"/>
  <c r="P76" i="59"/>
  <c r="F215" i="59"/>
  <c r="L215" i="59"/>
  <c r="M215" i="59" s="1"/>
  <c r="J215" i="59"/>
  <c r="K215" i="59" s="1"/>
  <c r="H215" i="59"/>
  <c r="I215" i="59" s="1"/>
  <c r="V397" i="59"/>
  <c r="U397" i="59"/>
  <c r="T397" i="59"/>
  <c r="S397" i="59"/>
  <c r="C413" i="59"/>
  <c r="D412" i="59"/>
  <c r="E413" i="59"/>
  <c r="AO28" i="56"/>
  <c r="AO70" i="56" s="1"/>
  <c r="AO74" i="56" s="1"/>
  <c r="O53" i="59"/>
  <c r="Q53" i="59" s="1"/>
  <c r="R53" i="59" s="1"/>
  <c r="G235" i="59"/>
  <c r="N235" i="59"/>
  <c r="O200" i="59"/>
  <c r="Q200" i="59" s="1"/>
  <c r="R200" i="59" s="1"/>
  <c r="O61" i="59"/>
  <c r="Q61" i="59" s="1"/>
  <c r="R61" i="59" s="1"/>
  <c r="P325" i="59"/>
  <c r="V262" i="59"/>
  <c r="U262" i="59"/>
  <c r="T262" i="59"/>
  <c r="S262" i="59"/>
  <c r="G347" i="59"/>
  <c r="N347" i="59"/>
  <c r="C385" i="59"/>
  <c r="E385" i="59"/>
  <c r="U44" i="59"/>
  <c r="V44" i="59"/>
  <c r="T44" i="59"/>
  <c r="S44" i="59"/>
  <c r="G191" i="59"/>
  <c r="N191" i="59"/>
  <c r="G176" i="59"/>
  <c r="N176" i="59"/>
  <c r="O34" i="59"/>
  <c r="P34" i="59" s="1"/>
  <c r="G104" i="59"/>
  <c r="N104" i="59"/>
  <c r="G218" i="59"/>
  <c r="N218" i="59"/>
  <c r="N320" i="59"/>
  <c r="G320" i="59"/>
  <c r="O371" i="59"/>
  <c r="Q371" i="59" s="1"/>
  <c r="R371" i="59" s="1"/>
  <c r="F38" i="59"/>
  <c r="L38" i="59"/>
  <c r="M38" i="59" s="1"/>
  <c r="J38" i="59"/>
  <c r="K38" i="59" s="1"/>
  <c r="H38" i="59"/>
  <c r="I38" i="59" s="1"/>
  <c r="O136" i="59"/>
  <c r="P136" i="59" s="1"/>
  <c r="P32" i="59"/>
  <c r="O96" i="59"/>
  <c r="Q96" i="59" s="1"/>
  <c r="R96" i="59" s="1"/>
  <c r="O138" i="59"/>
  <c r="P138" i="59" s="1"/>
  <c r="E250" i="59"/>
  <c r="C250" i="59"/>
  <c r="N201" i="59"/>
  <c r="G201" i="59"/>
  <c r="O163" i="59"/>
  <c r="P163" i="59" s="1"/>
  <c r="N199" i="59"/>
  <c r="G199" i="59"/>
  <c r="O114" i="59"/>
  <c r="Q114" i="59" s="1"/>
  <c r="R114" i="59" s="1"/>
  <c r="P237" i="59"/>
  <c r="P129" i="59"/>
  <c r="G122" i="59"/>
  <c r="N122" i="59"/>
  <c r="G30" i="59"/>
  <c r="N30" i="59"/>
  <c r="O299" i="59"/>
  <c r="Q299" i="59" s="1"/>
  <c r="R299" i="59" s="1"/>
  <c r="N20" i="59"/>
  <c r="G20" i="59"/>
  <c r="N345" i="59"/>
  <c r="G345" i="59"/>
  <c r="E206" i="59"/>
  <c r="C206" i="59"/>
  <c r="D205" i="59"/>
  <c r="O363" i="59"/>
  <c r="Q363" i="59" s="1"/>
  <c r="R363" i="59" s="1"/>
  <c r="N40" i="59"/>
  <c r="G40" i="59"/>
  <c r="V209" i="59"/>
  <c r="T209" i="59"/>
  <c r="S209" i="59"/>
  <c r="U209" i="59"/>
  <c r="P88" i="59"/>
  <c r="F243" i="59"/>
  <c r="L243" i="59"/>
  <c r="M243" i="59" s="1"/>
  <c r="J243" i="59"/>
  <c r="K243" i="59" s="1"/>
  <c r="H243" i="59"/>
  <c r="I243" i="59" s="1"/>
  <c r="O86" i="59"/>
  <c r="Q86" i="59" s="1"/>
  <c r="R86" i="59" s="1"/>
  <c r="G399" i="59"/>
  <c r="N399" i="59"/>
  <c r="N407" i="59"/>
  <c r="G407" i="59"/>
  <c r="J386" i="59"/>
  <c r="K386" i="59" s="1"/>
  <c r="F386" i="59"/>
  <c r="L386" i="59"/>
  <c r="M386" i="59" s="1"/>
  <c r="H386" i="59"/>
  <c r="I386" i="59" s="1"/>
  <c r="P264" i="59"/>
  <c r="O373" i="59"/>
  <c r="P373" i="59" s="1"/>
  <c r="N389" i="59"/>
  <c r="G389" i="59"/>
  <c r="G189" i="59"/>
  <c r="N189" i="59"/>
  <c r="F306" i="59"/>
  <c r="L306" i="59"/>
  <c r="M306" i="59" s="1"/>
  <c r="J306" i="59"/>
  <c r="K306" i="59" s="1"/>
  <c r="H306" i="59"/>
  <c r="I306" i="59" s="1"/>
  <c r="G33" i="59"/>
  <c r="N33" i="59"/>
  <c r="F126" i="59"/>
  <c r="L126" i="59"/>
  <c r="M126" i="59" s="1"/>
  <c r="J126" i="59"/>
  <c r="K126" i="59" s="1"/>
  <c r="H126" i="59"/>
  <c r="I126" i="59" s="1"/>
  <c r="N254" i="59"/>
  <c r="G254" i="59"/>
  <c r="F279" i="59"/>
  <c r="L279" i="59"/>
  <c r="M279" i="59" s="1"/>
  <c r="H279" i="59"/>
  <c r="I279" i="59" s="1"/>
  <c r="J279" i="59"/>
  <c r="K279" i="59" s="1"/>
  <c r="G281" i="59"/>
  <c r="N281" i="59"/>
  <c r="O221" i="59"/>
  <c r="P221" i="59" s="1"/>
  <c r="G43" i="59"/>
  <c r="N43" i="59"/>
  <c r="J378" i="59"/>
  <c r="K378" i="59" s="1"/>
  <c r="F378" i="59"/>
  <c r="H378" i="59"/>
  <c r="I378" i="59" s="1"/>
  <c r="L378" i="59"/>
  <c r="M378" i="59" s="1"/>
  <c r="O166" i="59"/>
  <c r="Q166" i="59" s="1"/>
  <c r="R166" i="59" s="1"/>
  <c r="N153" i="59"/>
  <c r="G153" i="59"/>
  <c r="O257" i="59"/>
  <c r="P257" i="59" s="1"/>
  <c r="H170" i="59"/>
  <c r="I170" i="59" s="1"/>
  <c r="F170" i="59"/>
  <c r="L170" i="59"/>
  <c r="M170" i="59" s="1"/>
  <c r="J170" i="59"/>
  <c r="K170" i="59" s="1"/>
  <c r="F179" i="59"/>
  <c r="L179" i="59"/>
  <c r="M179" i="59" s="1"/>
  <c r="J179" i="59"/>
  <c r="K179" i="59" s="1"/>
  <c r="H179" i="59"/>
  <c r="I179" i="59" s="1"/>
  <c r="O253" i="59"/>
  <c r="Q253" i="59" s="1"/>
  <c r="R253" i="59" s="1"/>
  <c r="G307" i="59"/>
  <c r="N307" i="59"/>
  <c r="P317" i="59"/>
  <c r="P425" i="59"/>
  <c r="E187" i="59"/>
  <c r="C187" i="59"/>
  <c r="E28" i="59"/>
  <c r="C28" i="59"/>
  <c r="G127" i="59"/>
  <c r="N127" i="59"/>
  <c r="O52" i="59"/>
  <c r="Q52" i="59" s="1"/>
  <c r="R52" i="59" s="1"/>
  <c r="C242" i="59"/>
  <c r="E242" i="59"/>
  <c r="D241" i="59"/>
  <c r="G184" i="59"/>
  <c r="N184" i="59"/>
  <c r="C286" i="59"/>
  <c r="E286" i="59"/>
  <c r="N391" i="59"/>
  <c r="G391" i="59"/>
  <c r="H331" i="59"/>
  <c r="I331" i="59" s="1"/>
  <c r="F331" i="59"/>
  <c r="L331" i="59"/>
  <c r="M331" i="59" s="1"/>
  <c r="J331" i="59"/>
  <c r="K331" i="59" s="1"/>
  <c r="O35" i="59"/>
  <c r="P35" i="59" s="1"/>
  <c r="N208" i="59"/>
  <c r="G208" i="59"/>
  <c r="H102" i="59"/>
  <c r="I102" i="59" s="1"/>
  <c r="F102" i="59"/>
  <c r="L102" i="59"/>
  <c r="M102" i="59" s="1"/>
  <c r="J102" i="59"/>
  <c r="K102" i="59" s="1"/>
  <c r="G154" i="59"/>
  <c r="N154" i="59"/>
  <c r="G211" i="59"/>
  <c r="N211" i="59"/>
  <c r="L315" i="59"/>
  <c r="M315" i="59" s="1"/>
  <c r="J315" i="59"/>
  <c r="K315" i="59" s="1"/>
  <c r="H315" i="59"/>
  <c r="I315" i="59" s="1"/>
  <c r="F315" i="59"/>
  <c r="O361" i="59"/>
  <c r="Q361" i="59" s="1"/>
  <c r="R361" i="59" s="1"/>
  <c r="N107" i="59"/>
  <c r="G107" i="59"/>
  <c r="N103" i="59"/>
  <c r="G103" i="59"/>
  <c r="P181" i="59"/>
  <c r="G336" i="59"/>
  <c r="N336" i="59"/>
  <c r="C305" i="59"/>
  <c r="D304" i="59"/>
  <c r="E305" i="59"/>
  <c r="O26" i="59"/>
  <c r="Q26" i="59" s="1"/>
  <c r="R26" i="59" s="1"/>
  <c r="E125" i="59"/>
  <c r="C125" i="59"/>
  <c r="D124" i="59"/>
  <c r="H188" i="59"/>
  <c r="I188" i="59" s="1"/>
  <c r="F188" i="59"/>
  <c r="L188" i="59"/>
  <c r="M188" i="59" s="1"/>
  <c r="J188" i="59"/>
  <c r="K188" i="59" s="1"/>
  <c r="G115" i="59"/>
  <c r="N115" i="59"/>
  <c r="E278" i="59"/>
  <c r="C278" i="59"/>
  <c r="D277" i="59"/>
  <c r="H29" i="59"/>
  <c r="I29" i="59" s="1"/>
  <c r="J29" i="59"/>
  <c r="K29" i="59" s="1"/>
  <c r="F29" i="59"/>
  <c r="L29" i="59"/>
  <c r="M29" i="59" s="1"/>
  <c r="N428" i="59"/>
  <c r="G428" i="59"/>
  <c r="F207" i="59"/>
  <c r="L207" i="59"/>
  <c r="M207" i="59" s="1"/>
  <c r="J207" i="59"/>
  <c r="K207" i="59" s="1"/>
  <c r="H207" i="59"/>
  <c r="I207" i="59" s="1"/>
  <c r="E169" i="59"/>
  <c r="C169" i="59"/>
  <c r="O226" i="59"/>
  <c r="Q226" i="59" s="1"/>
  <c r="R226" i="59" s="1"/>
  <c r="N119" i="59"/>
  <c r="G119" i="59"/>
  <c r="U335" i="59"/>
  <c r="T335" i="59"/>
  <c r="S335" i="59"/>
  <c r="V335" i="59"/>
  <c r="Q316" i="59"/>
  <c r="R316" i="59" s="1"/>
  <c r="Q229" i="59"/>
  <c r="R229" i="59" s="1"/>
  <c r="G97" i="59"/>
  <c r="N97" i="59"/>
  <c r="G369" i="59"/>
  <c r="N369" i="59"/>
  <c r="H93" i="59"/>
  <c r="I93" i="59" s="1"/>
  <c r="F93" i="59"/>
  <c r="L93" i="59"/>
  <c r="M93" i="59" s="1"/>
  <c r="J93" i="59"/>
  <c r="K93" i="59" s="1"/>
  <c r="G273" i="59"/>
  <c r="N273" i="59"/>
  <c r="E421" i="59"/>
  <c r="C421" i="59"/>
  <c r="C269" i="59"/>
  <c r="D268" i="59"/>
  <c r="E269" i="59"/>
  <c r="F66" i="59"/>
  <c r="L66" i="59"/>
  <c r="M66" i="59" s="1"/>
  <c r="H66" i="59"/>
  <c r="I66" i="59" s="1"/>
  <c r="J66" i="59"/>
  <c r="K66" i="59" s="1"/>
  <c r="J152" i="59"/>
  <c r="K152" i="59" s="1"/>
  <c r="H152" i="59"/>
  <c r="I152" i="59" s="1"/>
  <c r="F152" i="59"/>
  <c r="L152" i="59"/>
  <c r="M152" i="59" s="1"/>
  <c r="N263" i="59"/>
  <c r="G263" i="59"/>
  <c r="G131" i="59"/>
  <c r="N131" i="59"/>
  <c r="G118" i="59"/>
  <c r="N118" i="59"/>
  <c r="G210" i="59"/>
  <c r="N210" i="59"/>
  <c r="H19" i="59"/>
  <c r="I19" i="59" s="1"/>
  <c r="F19" i="59"/>
  <c r="L19" i="59"/>
  <c r="M19" i="59" s="1"/>
  <c r="J19" i="59"/>
  <c r="K19" i="59" s="1"/>
  <c r="D91" i="59"/>
  <c r="E92" i="59"/>
  <c r="C92" i="59"/>
  <c r="G192" i="59"/>
  <c r="N192" i="59"/>
  <c r="G280" i="59"/>
  <c r="N280" i="59"/>
  <c r="O338" i="59"/>
  <c r="P338" i="59" s="1"/>
  <c r="H422" i="59"/>
  <c r="I422" i="59" s="1"/>
  <c r="F422" i="59"/>
  <c r="L422" i="59"/>
  <c r="M422" i="59" s="1"/>
  <c r="J422" i="59"/>
  <c r="K422" i="59" s="1"/>
  <c r="G175" i="59"/>
  <c r="N175" i="59"/>
  <c r="G383" i="59"/>
  <c r="N383" i="59"/>
  <c r="N62" i="59"/>
  <c r="G62" i="59"/>
  <c r="L414" i="59"/>
  <c r="M414" i="59" s="1"/>
  <c r="J414" i="59"/>
  <c r="K414" i="59" s="1"/>
  <c r="F414" i="59"/>
  <c r="H414" i="59"/>
  <c r="I414" i="59" s="1"/>
  <c r="O365" i="59"/>
  <c r="P365" i="59" s="1"/>
  <c r="AK28" i="56"/>
  <c r="AK70" i="56" s="1"/>
  <c r="AK74" i="56" s="1"/>
  <c r="C36" i="33"/>
  <c r="B38" i="33"/>
  <c r="C40" i="33" s="1"/>
  <c r="H359" i="59" l="1"/>
  <c r="I359" i="59" s="1"/>
  <c r="Q360" i="59"/>
  <c r="R360" i="59" s="1"/>
  <c r="U360" i="59" s="1"/>
  <c r="F359" i="59"/>
  <c r="G359" i="59" s="1"/>
  <c r="L359" i="59"/>
  <c r="M359" i="59" s="1"/>
  <c r="Q370" i="59"/>
  <c r="R370" i="59" s="1"/>
  <c r="V370" i="59" s="1"/>
  <c r="H260" i="59"/>
  <c r="I260" i="59" s="1"/>
  <c r="P360" i="59"/>
  <c r="H358" i="59"/>
  <c r="I358" i="59" s="1"/>
  <c r="J358" i="59"/>
  <c r="K358" i="59" s="1"/>
  <c r="J47" i="59"/>
  <c r="K47" i="59" s="1"/>
  <c r="L358" i="59"/>
  <c r="M358" i="59" s="1"/>
  <c r="F260" i="59"/>
  <c r="G260" i="59" s="1"/>
  <c r="L260" i="59"/>
  <c r="M260" i="59" s="1"/>
  <c r="Y107" i="48"/>
  <c r="N216" i="59"/>
  <c r="O216" i="59" s="1"/>
  <c r="Q216" i="59" s="1"/>
  <c r="R216" i="59" s="1"/>
  <c r="U398" i="59"/>
  <c r="V398" i="59"/>
  <c r="P324" i="59"/>
  <c r="V85" i="59"/>
  <c r="T410" i="59"/>
  <c r="U410" i="59"/>
  <c r="V388" i="59"/>
  <c r="T388" i="59"/>
  <c r="J83" i="59"/>
  <c r="K83" i="59" s="1"/>
  <c r="U388" i="59"/>
  <c r="V410" i="59"/>
  <c r="S398" i="59"/>
  <c r="E109" i="59"/>
  <c r="J109" i="59" s="1"/>
  <c r="K109" i="59" s="1"/>
  <c r="J46" i="59"/>
  <c r="K46" i="59" s="1"/>
  <c r="V144" i="59"/>
  <c r="U144" i="59"/>
  <c r="L46" i="59"/>
  <c r="M46" i="59" s="1"/>
  <c r="V417" i="59"/>
  <c r="T41" i="59"/>
  <c r="S203" i="59"/>
  <c r="S144" i="59"/>
  <c r="F46" i="59"/>
  <c r="G46" i="59" s="1"/>
  <c r="H47" i="59"/>
  <c r="I47" i="59" s="1"/>
  <c r="T85" i="59"/>
  <c r="AB85" i="59" s="1"/>
  <c r="AE85" i="59" s="1"/>
  <c r="U41" i="59"/>
  <c r="S85" i="59"/>
  <c r="Y85" i="59" s="1"/>
  <c r="P144" i="59"/>
  <c r="F287" i="59"/>
  <c r="G287" i="59" s="1"/>
  <c r="N224" i="59"/>
  <c r="O224" i="59" s="1"/>
  <c r="P224" i="59" s="1"/>
  <c r="U87" i="59"/>
  <c r="Q84" i="59"/>
  <c r="R84" i="59" s="1"/>
  <c r="U84" i="59" s="1"/>
  <c r="E73" i="59"/>
  <c r="L73" i="59" s="1"/>
  <c r="M73" i="59" s="1"/>
  <c r="N296" i="59"/>
  <c r="O296" i="59" s="1"/>
  <c r="P296" i="59" s="1"/>
  <c r="V203" i="59"/>
  <c r="T203" i="59"/>
  <c r="H287" i="59"/>
  <c r="I287" i="59" s="1"/>
  <c r="N288" i="59"/>
  <c r="O288" i="59" s="1"/>
  <c r="Q288" i="59" s="1"/>
  <c r="R288" i="59" s="1"/>
  <c r="E82" i="59"/>
  <c r="F82" i="59" s="1"/>
  <c r="J287" i="59"/>
  <c r="K287" i="59" s="1"/>
  <c r="S41" i="59"/>
  <c r="L83" i="59"/>
  <c r="M83" i="59" s="1"/>
  <c r="N332" i="59"/>
  <c r="O332" i="59" s="1"/>
  <c r="Q332" i="59" s="1"/>
  <c r="R332" i="59" s="1"/>
  <c r="S417" i="59"/>
  <c r="G288" i="59"/>
  <c r="H83" i="59"/>
  <c r="I83" i="59" s="1"/>
  <c r="N333" i="59"/>
  <c r="O333" i="59" s="1"/>
  <c r="Q333" i="59" s="1"/>
  <c r="R333" i="59" s="1"/>
  <c r="S333" i="59" s="1"/>
  <c r="V183" i="59"/>
  <c r="V381" i="59"/>
  <c r="T417" i="59"/>
  <c r="N297" i="59"/>
  <c r="O297" i="59" s="1"/>
  <c r="P297" i="59" s="1"/>
  <c r="F251" i="59"/>
  <c r="G251" i="59" s="1"/>
  <c r="U381" i="59"/>
  <c r="F47" i="59"/>
  <c r="G47" i="59" s="1"/>
  <c r="V145" i="59"/>
  <c r="P367" i="59"/>
  <c r="Q34" i="59"/>
  <c r="R34" i="59" s="1"/>
  <c r="T34" i="59" s="1"/>
  <c r="N180" i="59"/>
  <c r="O180" i="59" s="1"/>
  <c r="P180" i="59" s="1"/>
  <c r="U419" i="59"/>
  <c r="S382" i="59"/>
  <c r="C142" i="59"/>
  <c r="L251" i="59"/>
  <c r="M251" i="59" s="1"/>
  <c r="V419" i="59"/>
  <c r="S183" i="59"/>
  <c r="T183" i="59"/>
  <c r="AB183" i="59" s="1"/>
  <c r="AG183" i="59" s="1"/>
  <c r="Q35" i="59"/>
  <c r="R35" i="59" s="1"/>
  <c r="V35" i="59" s="1"/>
  <c r="T426" i="59"/>
  <c r="Q266" i="59"/>
  <c r="R266" i="59" s="1"/>
  <c r="V266" i="59" s="1"/>
  <c r="S426" i="59"/>
  <c r="N341" i="59"/>
  <c r="O341" i="59" s="1"/>
  <c r="Q341" i="59" s="1"/>
  <c r="R341" i="59" s="1"/>
  <c r="U426" i="59"/>
  <c r="T419" i="59"/>
  <c r="Q367" i="59"/>
  <c r="R367" i="59" s="1"/>
  <c r="S367" i="59" s="1"/>
  <c r="V134" i="59"/>
  <c r="V174" i="59"/>
  <c r="S134" i="59"/>
  <c r="F340" i="59"/>
  <c r="G340" i="59" s="1"/>
  <c r="S406" i="59"/>
  <c r="S145" i="59"/>
  <c r="S174" i="59"/>
  <c r="T353" i="59"/>
  <c r="S353" i="59"/>
  <c r="U353" i="59"/>
  <c r="V353" i="59"/>
  <c r="Q257" i="59"/>
  <c r="R257" i="59" s="1"/>
  <c r="U257" i="59" s="1"/>
  <c r="T174" i="59"/>
  <c r="H251" i="59"/>
  <c r="I251" i="59" s="1"/>
  <c r="C322" i="59"/>
  <c r="T382" i="59"/>
  <c r="V382" i="59"/>
  <c r="H340" i="59"/>
  <c r="I340" i="59" s="1"/>
  <c r="T145" i="59"/>
  <c r="T134" i="59"/>
  <c r="Q373" i="59"/>
  <c r="R373" i="59" s="1"/>
  <c r="U373" i="59" s="1"/>
  <c r="K322" i="59"/>
  <c r="P134" i="59"/>
  <c r="M322" i="59"/>
  <c r="P343" i="59"/>
  <c r="N322" i="59"/>
  <c r="O322" i="59" s="1"/>
  <c r="P322" i="59" s="1"/>
  <c r="Q138" i="59"/>
  <c r="R138" i="59" s="1"/>
  <c r="U138" i="59" s="1"/>
  <c r="N225" i="59"/>
  <c r="O225" i="59" s="1"/>
  <c r="Q225" i="59" s="1"/>
  <c r="R225" i="59" s="1"/>
  <c r="Q365" i="59"/>
  <c r="R365" i="59" s="1"/>
  <c r="S365" i="59" s="1"/>
  <c r="Q338" i="59"/>
  <c r="R338" i="59" s="1"/>
  <c r="V338" i="59" s="1"/>
  <c r="T155" i="59"/>
  <c r="S310" i="59"/>
  <c r="T310" i="59"/>
  <c r="P323" i="59"/>
  <c r="V87" i="59"/>
  <c r="V155" i="59"/>
  <c r="S381" i="59"/>
  <c r="S155" i="59"/>
  <c r="T406" i="59"/>
  <c r="U406" i="59"/>
  <c r="N135" i="59"/>
  <c r="O135" i="59" s="1"/>
  <c r="Q135" i="59" s="1"/>
  <c r="R135" i="59" s="1"/>
  <c r="U310" i="59"/>
  <c r="J340" i="59"/>
  <c r="K340" i="59" s="1"/>
  <c r="P53" i="59"/>
  <c r="S87" i="59"/>
  <c r="G322" i="59"/>
  <c r="Q356" i="59"/>
  <c r="R356" i="59" s="1"/>
  <c r="P183" i="59"/>
  <c r="Q59" i="59"/>
  <c r="R59" i="59" s="1"/>
  <c r="T59" i="59" s="1"/>
  <c r="G342" i="59"/>
  <c r="N342" i="59"/>
  <c r="F404" i="59"/>
  <c r="L404" i="59"/>
  <c r="M404" i="59" s="1"/>
  <c r="H404" i="59"/>
  <c r="I404" i="59" s="1"/>
  <c r="J404" i="59"/>
  <c r="K404" i="59" s="1"/>
  <c r="P200" i="59"/>
  <c r="Q283" i="59"/>
  <c r="R283" i="59" s="1"/>
  <c r="T283" i="59" s="1"/>
  <c r="G405" i="59"/>
  <c r="N405" i="59"/>
  <c r="C403" i="59"/>
  <c r="E403" i="59"/>
  <c r="S311" i="59"/>
  <c r="P166" i="59"/>
  <c r="S164" i="59"/>
  <c r="T311" i="59"/>
  <c r="T164" i="59"/>
  <c r="U164" i="59"/>
  <c r="P111" i="59"/>
  <c r="S302" i="59"/>
  <c r="V302" i="59"/>
  <c r="U302" i="59"/>
  <c r="T302" i="59"/>
  <c r="Q106" i="59"/>
  <c r="R106" i="59" s="1"/>
  <c r="U311" i="59"/>
  <c r="Q221" i="59"/>
  <c r="R221" i="59" s="1"/>
  <c r="U221" i="59" s="1"/>
  <c r="H15" i="53"/>
  <c r="S111" i="59"/>
  <c r="V111" i="59"/>
  <c r="T111" i="59"/>
  <c r="U111" i="59"/>
  <c r="N110" i="59"/>
  <c r="I110" i="59"/>
  <c r="P226" i="59"/>
  <c r="P361" i="59"/>
  <c r="P371" i="59"/>
  <c r="P49" i="59"/>
  <c r="O128" i="59"/>
  <c r="P128" i="59" s="1"/>
  <c r="Q136" i="59"/>
  <c r="R136" i="59" s="1"/>
  <c r="T136" i="59" s="1"/>
  <c r="Q140" i="59"/>
  <c r="R140" i="59" s="1"/>
  <c r="T140" i="59" s="1"/>
  <c r="Q230" i="59"/>
  <c r="R230" i="59" s="1"/>
  <c r="V230" i="59" s="1"/>
  <c r="T324" i="59"/>
  <c r="S324" i="59"/>
  <c r="U324" i="59"/>
  <c r="V324" i="59"/>
  <c r="O300" i="59"/>
  <c r="P300" i="59" s="1"/>
  <c r="P424" i="59"/>
  <c r="Q298" i="59"/>
  <c r="R298" i="59" s="1"/>
  <c r="V298" i="59" s="1"/>
  <c r="P293" i="59"/>
  <c r="P272" i="59"/>
  <c r="P217" i="59"/>
  <c r="J72" i="38"/>
  <c r="K72" i="38" s="1"/>
  <c r="O401" i="59"/>
  <c r="P401" i="59" s="1"/>
  <c r="O172" i="59"/>
  <c r="P172" i="59" s="1"/>
  <c r="O308" i="59"/>
  <c r="Q308" i="59" s="1"/>
  <c r="R308" i="59" s="1"/>
  <c r="Q80" i="59"/>
  <c r="R80" i="59" s="1"/>
  <c r="Q319" i="59"/>
  <c r="R319" i="59" s="1"/>
  <c r="U319" i="59" s="1"/>
  <c r="Q163" i="59"/>
  <c r="R163" i="59" s="1"/>
  <c r="S163" i="59" s="1"/>
  <c r="Q48" i="59"/>
  <c r="R48" i="59" s="1"/>
  <c r="S48" i="59" s="1"/>
  <c r="P156" i="59"/>
  <c r="P227" i="59"/>
  <c r="T61" i="59"/>
  <c r="S61" i="59"/>
  <c r="V61" i="59"/>
  <c r="U61" i="59"/>
  <c r="U24" i="59"/>
  <c r="T24" i="59"/>
  <c r="AB24" i="59" s="1"/>
  <c r="AG24" i="59" s="1"/>
  <c r="S24" i="59"/>
  <c r="V24" i="59"/>
  <c r="T354" i="59"/>
  <c r="S354" i="59"/>
  <c r="V354" i="59"/>
  <c r="U354" i="59"/>
  <c r="V52" i="59"/>
  <c r="U52" i="59"/>
  <c r="T52" i="59"/>
  <c r="S52" i="59"/>
  <c r="V343" i="59"/>
  <c r="S343" i="59"/>
  <c r="U343" i="59"/>
  <c r="T343" i="59"/>
  <c r="V139" i="59"/>
  <c r="U139" i="59"/>
  <c r="T139" i="59"/>
  <c r="S139" i="59"/>
  <c r="U219" i="59"/>
  <c r="T219" i="59"/>
  <c r="V219" i="59"/>
  <c r="S219" i="59"/>
  <c r="U253" i="59"/>
  <c r="T253" i="59"/>
  <c r="S253" i="59"/>
  <c r="V253" i="59"/>
  <c r="T31" i="59"/>
  <c r="AB31" i="59" s="1"/>
  <c r="AE31" i="59" s="1"/>
  <c r="S31" i="59"/>
  <c r="Y31" i="59" s="1"/>
  <c r="U31" i="59"/>
  <c r="V31" i="59"/>
  <c r="U114" i="59"/>
  <c r="T114" i="59"/>
  <c r="S114" i="59"/>
  <c r="V114" i="59"/>
  <c r="S261" i="59"/>
  <c r="V261" i="59"/>
  <c r="U261" i="59"/>
  <c r="T261" i="59"/>
  <c r="U255" i="59"/>
  <c r="T255" i="59"/>
  <c r="V255" i="59"/>
  <c r="S255" i="59"/>
  <c r="V50" i="59"/>
  <c r="T50" i="59"/>
  <c r="S50" i="59"/>
  <c r="U50" i="59"/>
  <c r="T424" i="59"/>
  <c r="S424" i="59"/>
  <c r="V424" i="59"/>
  <c r="U424" i="59"/>
  <c r="U363" i="59"/>
  <c r="V363" i="59"/>
  <c r="T363" i="59"/>
  <c r="S363" i="59"/>
  <c r="U51" i="59"/>
  <c r="T51" i="59"/>
  <c r="S51" i="59"/>
  <c r="V51" i="59"/>
  <c r="U217" i="59"/>
  <c r="T217" i="59"/>
  <c r="V217" i="59"/>
  <c r="S217" i="59"/>
  <c r="V130" i="59"/>
  <c r="U130" i="59"/>
  <c r="T130" i="59"/>
  <c r="S130" i="59"/>
  <c r="S248" i="59"/>
  <c r="V248" i="59"/>
  <c r="U248" i="59"/>
  <c r="T248" i="59"/>
  <c r="U26" i="59"/>
  <c r="T26" i="59"/>
  <c r="V26" i="59"/>
  <c r="S26" i="59"/>
  <c r="S148" i="59"/>
  <c r="V148" i="59"/>
  <c r="U148" i="59"/>
  <c r="T148" i="59"/>
  <c r="U157" i="59"/>
  <c r="T157" i="59"/>
  <c r="S157" i="59"/>
  <c r="V157" i="59"/>
  <c r="S299" i="59"/>
  <c r="V299" i="59"/>
  <c r="U299" i="59"/>
  <c r="T299" i="59"/>
  <c r="S265" i="59"/>
  <c r="V265" i="59"/>
  <c r="U265" i="59"/>
  <c r="T265" i="59"/>
  <c r="V137" i="59"/>
  <c r="U137" i="59"/>
  <c r="T137" i="59"/>
  <c r="S137" i="59"/>
  <c r="T293" i="59"/>
  <c r="S293" i="59"/>
  <c r="V293" i="59"/>
  <c r="U293" i="59"/>
  <c r="T86" i="59"/>
  <c r="AB86" i="59" s="1"/>
  <c r="AF86" i="59" s="1"/>
  <c r="S86" i="59"/>
  <c r="Z86" i="59" s="1"/>
  <c r="V86" i="59"/>
  <c r="U86" i="59"/>
  <c r="T96" i="59"/>
  <c r="AB96" i="59" s="1"/>
  <c r="AG96" i="59" s="1"/>
  <c r="S96" i="59"/>
  <c r="V96" i="59"/>
  <c r="U96" i="59"/>
  <c r="U116" i="59"/>
  <c r="T116" i="59"/>
  <c r="V116" i="59"/>
  <c r="S116" i="59"/>
  <c r="V156" i="59"/>
  <c r="U156" i="59"/>
  <c r="T156" i="59"/>
  <c r="S156" i="59"/>
  <c r="V158" i="59"/>
  <c r="U158" i="59"/>
  <c r="T158" i="59"/>
  <c r="S158" i="59"/>
  <c r="U227" i="59"/>
  <c r="T227" i="59"/>
  <c r="AB227" i="59" s="1"/>
  <c r="AF227" i="59" s="1"/>
  <c r="V227" i="59"/>
  <c r="S227" i="59"/>
  <c r="Z227" i="59" s="1"/>
  <c r="U112" i="59"/>
  <c r="T112" i="59"/>
  <c r="V112" i="59"/>
  <c r="S112" i="59"/>
  <c r="G386" i="59"/>
  <c r="N386" i="59"/>
  <c r="C160" i="59"/>
  <c r="E160" i="59"/>
  <c r="O89" i="59"/>
  <c r="Q89" i="59" s="1"/>
  <c r="R89" i="59" s="1"/>
  <c r="H151" i="59"/>
  <c r="I151" i="59" s="1"/>
  <c r="F151" i="59"/>
  <c r="L151" i="59"/>
  <c r="M151" i="59" s="1"/>
  <c r="J151" i="59"/>
  <c r="K151" i="59" s="1"/>
  <c r="O280" i="59"/>
  <c r="Q280" i="59" s="1"/>
  <c r="R280" i="59" s="1"/>
  <c r="J269" i="59"/>
  <c r="K269" i="59" s="1"/>
  <c r="H269" i="59"/>
  <c r="I269" i="59" s="1"/>
  <c r="L269" i="59"/>
  <c r="M269" i="59" s="1"/>
  <c r="F269" i="59"/>
  <c r="T226" i="59"/>
  <c r="AB226" i="59" s="1"/>
  <c r="AE226" i="59" s="1"/>
  <c r="S226" i="59"/>
  <c r="Y226" i="59" s="1"/>
  <c r="V226" i="59"/>
  <c r="U226" i="59"/>
  <c r="C277" i="59"/>
  <c r="E277" i="59"/>
  <c r="O307" i="59"/>
  <c r="Q307" i="59" s="1"/>
  <c r="R307" i="59" s="1"/>
  <c r="G170" i="59"/>
  <c r="N170" i="59"/>
  <c r="G126" i="59"/>
  <c r="N126" i="59"/>
  <c r="N243" i="59"/>
  <c r="G243" i="59"/>
  <c r="O40" i="59"/>
  <c r="Q40" i="59" s="1"/>
  <c r="R40" i="59" s="1"/>
  <c r="L206" i="59"/>
  <c r="M206" i="59" s="1"/>
  <c r="J206" i="59"/>
  <c r="K206" i="59" s="1"/>
  <c r="H206" i="59"/>
  <c r="I206" i="59" s="1"/>
  <c r="F206" i="59"/>
  <c r="P299" i="59"/>
  <c r="O122" i="59"/>
  <c r="P122" i="59" s="1"/>
  <c r="P114" i="59"/>
  <c r="O201" i="59"/>
  <c r="P201" i="59" s="1"/>
  <c r="U371" i="59"/>
  <c r="T371" i="59"/>
  <c r="AB371" i="59" s="1"/>
  <c r="AF371" i="59" s="1"/>
  <c r="V371" i="59"/>
  <c r="S371" i="59"/>
  <c r="Z371" i="59" s="1"/>
  <c r="T200" i="59"/>
  <c r="S200" i="59"/>
  <c r="U200" i="59"/>
  <c r="V200" i="59"/>
  <c r="C412" i="59"/>
  <c r="E412" i="59"/>
  <c r="G215" i="59"/>
  <c r="N215" i="59"/>
  <c r="O193" i="59"/>
  <c r="Q193" i="59" s="1"/>
  <c r="R193" i="59" s="1"/>
  <c r="O67" i="59"/>
  <c r="P67" i="59" s="1"/>
  <c r="V355" i="59"/>
  <c r="T355" i="59"/>
  <c r="S355" i="59"/>
  <c r="U355" i="59"/>
  <c r="F314" i="59"/>
  <c r="L314" i="59"/>
  <c r="M314" i="59" s="1"/>
  <c r="J314" i="59"/>
  <c r="K314" i="59" s="1"/>
  <c r="H314" i="59"/>
  <c r="I314" i="59" s="1"/>
  <c r="U239" i="59"/>
  <c r="T239" i="59"/>
  <c r="V239" i="59"/>
  <c r="S239" i="59"/>
  <c r="F142" i="59"/>
  <c r="L142" i="59"/>
  <c r="M142" i="59" s="1"/>
  <c r="J142" i="59"/>
  <c r="K142" i="59" s="1"/>
  <c r="H142" i="59"/>
  <c r="I142" i="59" s="1"/>
  <c r="F395" i="59"/>
  <c r="L395" i="59"/>
  <c r="M395" i="59" s="1"/>
  <c r="J395" i="59"/>
  <c r="K395" i="59" s="1"/>
  <c r="H395" i="59"/>
  <c r="I395" i="59" s="1"/>
  <c r="G358" i="59"/>
  <c r="U272" i="59"/>
  <c r="T272" i="59"/>
  <c r="S272" i="59"/>
  <c r="V272" i="59"/>
  <c r="P51" i="59"/>
  <c r="T202" i="59"/>
  <c r="S202" i="59"/>
  <c r="V202" i="59"/>
  <c r="U202" i="59"/>
  <c r="O271" i="59"/>
  <c r="Q271" i="59" s="1"/>
  <c r="R271" i="59" s="1"/>
  <c r="P139" i="59"/>
  <c r="O423" i="59"/>
  <c r="P423" i="59" s="1"/>
  <c r="F101" i="59"/>
  <c r="L101" i="59"/>
  <c r="M101" i="59" s="1"/>
  <c r="J101" i="59"/>
  <c r="K101" i="59" s="1"/>
  <c r="H101" i="59"/>
  <c r="I101" i="59" s="1"/>
  <c r="G152" i="59"/>
  <c r="N152" i="59"/>
  <c r="E304" i="59"/>
  <c r="C304" i="59"/>
  <c r="L242" i="59"/>
  <c r="M242" i="59" s="1"/>
  <c r="J242" i="59"/>
  <c r="K242" i="59" s="1"/>
  <c r="H242" i="59"/>
  <c r="I242" i="59" s="1"/>
  <c r="F242" i="59"/>
  <c r="O281" i="59"/>
  <c r="Q281" i="59" s="1"/>
  <c r="R281" i="59" s="1"/>
  <c r="O58" i="59"/>
  <c r="P58" i="59" s="1"/>
  <c r="O273" i="59"/>
  <c r="P273" i="59" s="1"/>
  <c r="O119" i="59"/>
  <c r="P119" i="59" s="1"/>
  <c r="L125" i="59"/>
  <c r="M125" i="59" s="1"/>
  <c r="J125" i="59"/>
  <c r="K125" i="59" s="1"/>
  <c r="H125" i="59"/>
  <c r="I125" i="59" s="1"/>
  <c r="F125" i="59"/>
  <c r="O336" i="59"/>
  <c r="Q336" i="59" s="1"/>
  <c r="R336" i="59" s="1"/>
  <c r="U361" i="59"/>
  <c r="T361" i="59"/>
  <c r="S361" i="59"/>
  <c r="V361" i="59"/>
  <c r="L286" i="59"/>
  <c r="M286" i="59" s="1"/>
  <c r="J286" i="59"/>
  <c r="K286" i="59" s="1"/>
  <c r="F286" i="59"/>
  <c r="H286" i="59"/>
  <c r="I286" i="59" s="1"/>
  <c r="V166" i="59"/>
  <c r="U166" i="59"/>
  <c r="T166" i="59"/>
  <c r="S166" i="59"/>
  <c r="O254" i="59"/>
  <c r="Q254" i="59" s="1"/>
  <c r="R254" i="59" s="1"/>
  <c r="O33" i="59"/>
  <c r="Q33" i="59" s="1"/>
  <c r="R33" i="59" s="1"/>
  <c r="P86" i="59"/>
  <c r="P96" i="59"/>
  <c r="O235" i="59"/>
  <c r="P235" i="59" s="1"/>
  <c r="O290" i="59"/>
  <c r="P290" i="59" s="1"/>
  <c r="N270" i="59"/>
  <c r="G270" i="59"/>
  <c r="P137" i="59"/>
  <c r="C313" i="59"/>
  <c r="E313" i="59"/>
  <c r="P255" i="59"/>
  <c r="P31" i="59"/>
  <c r="C349" i="59"/>
  <c r="E349" i="59"/>
  <c r="U49" i="59"/>
  <c r="T49" i="59"/>
  <c r="S49" i="59"/>
  <c r="V49" i="59"/>
  <c r="G295" i="59"/>
  <c r="N295" i="59"/>
  <c r="L214" i="59"/>
  <c r="M214" i="59" s="1"/>
  <c r="J214" i="59"/>
  <c r="K214" i="59" s="1"/>
  <c r="F214" i="59"/>
  <c r="H214" i="59"/>
  <c r="I214" i="59" s="1"/>
  <c r="O105" i="59"/>
  <c r="Q105" i="59" s="1"/>
  <c r="R105" i="59" s="1"/>
  <c r="C100" i="59"/>
  <c r="E100" i="59"/>
  <c r="G331" i="59"/>
  <c r="N331" i="59"/>
  <c r="O153" i="59"/>
  <c r="P153" i="59" s="1"/>
  <c r="L413" i="59"/>
  <c r="M413" i="59" s="1"/>
  <c r="J413" i="59"/>
  <c r="K413" i="59" s="1"/>
  <c r="H413" i="59"/>
  <c r="I413" i="59" s="1"/>
  <c r="F413" i="59"/>
  <c r="G422" i="59"/>
  <c r="N422" i="59"/>
  <c r="G414" i="59"/>
  <c r="N414" i="59"/>
  <c r="O192" i="59"/>
  <c r="Q192" i="59" s="1"/>
  <c r="R192" i="59" s="1"/>
  <c r="O210" i="59"/>
  <c r="Q210" i="59" s="1"/>
  <c r="R210" i="59" s="1"/>
  <c r="Q368" i="59"/>
  <c r="R368" i="59" s="1"/>
  <c r="G66" i="59"/>
  <c r="N66" i="59"/>
  <c r="E268" i="59"/>
  <c r="C268" i="59"/>
  <c r="O369" i="59"/>
  <c r="P369" i="59" s="1"/>
  <c r="U229" i="59"/>
  <c r="T229" i="59"/>
  <c r="S229" i="59"/>
  <c r="V229" i="59"/>
  <c r="F169" i="59"/>
  <c r="L169" i="59"/>
  <c r="M169" i="59" s="1"/>
  <c r="J169" i="59"/>
  <c r="K169" i="59" s="1"/>
  <c r="H169" i="59"/>
  <c r="I169" i="59" s="1"/>
  <c r="O211" i="59"/>
  <c r="Q211" i="59" s="1"/>
  <c r="R211" i="59" s="1"/>
  <c r="O391" i="59"/>
  <c r="P391" i="59" s="1"/>
  <c r="O43" i="59"/>
  <c r="P43" i="59" s="1"/>
  <c r="N306" i="59"/>
  <c r="G306" i="59"/>
  <c r="P363" i="59"/>
  <c r="O345" i="59"/>
  <c r="P345" i="59" s="1"/>
  <c r="O320" i="59"/>
  <c r="P320" i="59" s="1"/>
  <c r="O176" i="59"/>
  <c r="Q176" i="59" s="1"/>
  <c r="R176" i="59" s="1"/>
  <c r="O347" i="59"/>
  <c r="Q347" i="59" s="1"/>
  <c r="R347" i="59" s="1"/>
  <c r="P61" i="59"/>
  <c r="P116" i="59"/>
  <c r="O71" i="59"/>
  <c r="Q71" i="59" s="1"/>
  <c r="R71" i="59" s="1"/>
  <c r="P354" i="59"/>
  <c r="O98" i="59"/>
  <c r="Q98" i="59" s="1"/>
  <c r="R98" i="59" s="1"/>
  <c r="O228" i="59"/>
  <c r="P228" i="59" s="1"/>
  <c r="Q352" i="59"/>
  <c r="R352" i="59" s="1"/>
  <c r="E232" i="59"/>
  <c r="C232" i="59"/>
  <c r="O190" i="59"/>
  <c r="Q190" i="59" s="1"/>
  <c r="R190" i="59" s="1"/>
  <c r="O390" i="59"/>
  <c r="Q390" i="59" s="1"/>
  <c r="R390" i="59" s="1"/>
  <c r="O380" i="59"/>
  <c r="P380" i="59" s="1"/>
  <c r="O77" i="59"/>
  <c r="Q77" i="59" s="1"/>
  <c r="R77" i="59" s="1"/>
  <c r="O68" i="59"/>
  <c r="Q68" i="59" s="1"/>
  <c r="R68" i="59" s="1"/>
  <c r="O383" i="59"/>
  <c r="Q383" i="59" s="1"/>
  <c r="R383" i="59" s="1"/>
  <c r="S316" i="59"/>
  <c r="U316" i="59"/>
  <c r="T316" i="59"/>
  <c r="V316" i="59"/>
  <c r="N207" i="59"/>
  <c r="G207" i="59"/>
  <c r="N29" i="59"/>
  <c r="G29" i="59"/>
  <c r="L278" i="59"/>
  <c r="M278" i="59" s="1"/>
  <c r="J278" i="59"/>
  <c r="K278" i="59" s="1"/>
  <c r="H278" i="59"/>
  <c r="I278" i="59" s="1"/>
  <c r="F278" i="59"/>
  <c r="N188" i="59"/>
  <c r="G188" i="59"/>
  <c r="N315" i="59"/>
  <c r="G315" i="59"/>
  <c r="N102" i="59"/>
  <c r="G102" i="59"/>
  <c r="O184" i="59"/>
  <c r="Q184" i="59" s="1"/>
  <c r="R184" i="59" s="1"/>
  <c r="P52" i="59"/>
  <c r="P253" i="59"/>
  <c r="N179" i="59"/>
  <c r="G179" i="59"/>
  <c r="O189" i="59"/>
  <c r="Q189" i="59" s="1"/>
  <c r="R189" i="59" s="1"/>
  <c r="O199" i="59"/>
  <c r="P199" i="59" s="1"/>
  <c r="N38" i="59"/>
  <c r="G38" i="59"/>
  <c r="O218" i="59"/>
  <c r="Q218" i="59" s="1"/>
  <c r="R218" i="59" s="1"/>
  <c r="Q334" i="59"/>
  <c r="R334" i="59" s="1"/>
  <c r="G396" i="59"/>
  <c r="N396" i="59"/>
  <c r="L161" i="59"/>
  <c r="M161" i="59" s="1"/>
  <c r="J161" i="59"/>
  <c r="K161" i="59" s="1"/>
  <c r="H161" i="59"/>
  <c r="I161" i="59" s="1"/>
  <c r="F161" i="59"/>
  <c r="O415" i="59"/>
  <c r="Q415" i="59" s="1"/>
  <c r="R415" i="59" s="1"/>
  <c r="O94" i="59"/>
  <c r="Q94" i="59" s="1"/>
  <c r="R94" i="59" s="1"/>
  <c r="O79" i="59"/>
  <c r="P79" i="59" s="1"/>
  <c r="O70" i="59"/>
  <c r="P70" i="59" s="1"/>
  <c r="L350" i="59"/>
  <c r="M350" i="59" s="1"/>
  <c r="J350" i="59"/>
  <c r="K350" i="59" s="1"/>
  <c r="H350" i="59"/>
  <c r="I350" i="59" s="1"/>
  <c r="F350" i="59"/>
  <c r="O95" i="59"/>
  <c r="Q95" i="59" s="1"/>
  <c r="R95" i="59" s="1"/>
  <c r="E376" i="59"/>
  <c r="C376" i="59"/>
  <c r="S318" i="59"/>
  <c r="V318" i="59"/>
  <c r="U318" i="59"/>
  <c r="T318" i="59"/>
  <c r="O220" i="59"/>
  <c r="Q220" i="59" s="1"/>
  <c r="R220" i="59" s="1"/>
  <c r="O182" i="59"/>
  <c r="P182" i="59" s="1"/>
  <c r="N57" i="59"/>
  <c r="G57" i="59"/>
  <c r="O246" i="59"/>
  <c r="Q246" i="59" s="1"/>
  <c r="R246" i="59" s="1"/>
  <c r="G279" i="59"/>
  <c r="N279" i="59"/>
  <c r="E394" i="59"/>
  <c r="C394" i="59"/>
  <c r="O165" i="59"/>
  <c r="P165" i="59" s="1"/>
  <c r="O118" i="59"/>
  <c r="P118" i="59" s="1"/>
  <c r="O263" i="59"/>
  <c r="P263" i="59" s="1"/>
  <c r="O97" i="59"/>
  <c r="P97" i="59" s="1"/>
  <c r="O115" i="59"/>
  <c r="Q115" i="59" s="1"/>
  <c r="R115" i="59" s="1"/>
  <c r="L305" i="59"/>
  <c r="M305" i="59" s="1"/>
  <c r="J305" i="59"/>
  <c r="K305" i="59" s="1"/>
  <c r="H305" i="59"/>
  <c r="I305" i="59" s="1"/>
  <c r="F305" i="59"/>
  <c r="O154" i="59"/>
  <c r="P154" i="59" s="1"/>
  <c r="F28" i="59"/>
  <c r="L28" i="59"/>
  <c r="M28" i="59" s="1"/>
  <c r="H28" i="59"/>
  <c r="I28" i="59" s="1"/>
  <c r="J28" i="59"/>
  <c r="K28" i="59" s="1"/>
  <c r="F187" i="59"/>
  <c r="L187" i="59"/>
  <c r="M187" i="59" s="1"/>
  <c r="J187" i="59"/>
  <c r="K187" i="59" s="1"/>
  <c r="H187" i="59"/>
  <c r="I187" i="59" s="1"/>
  <c r="V323" i="59"/>
  <c r="U323" i="59"/>
  <c r="T323" i="59"/>
  <c r="S323" i="59"/>
  <c r="L250" i="59"/>
  <c r="M250" i="59" s="1"/>
  <c r="J250" i="59"/>
  <c r="K250" i="59" s="1"/>
  <c r="H250" i="59"/>
  <c r="I250" i="59" s="1"/>
  <c r="F250" i="59"/>
  <c r="O191" i="59"/>
  <c r="Q191" i="59" s="1"/>
  <c r="R191" i="59" s="1"/>
  <c r="G223" i="59"/>
  <c r="N223" i="59"/>
  <c r="O252" i="59"/>
  <c r="Q252" i="59" s="1"/>
  <c r="R252" i="59" s="1"/>
  <c r="S23" i="59"/>
  <c r="Z23" i="59" s="1"/>
  <c r="T23" i="59"/>
  <c r="AB23" i="59" s="1"/>
  <c r="AF23" i="59" s="1"/>
  <c r="V23" i="59"/>
  <c r="U23" i="59"/>
  <c r="O416" i="59"/>
  <c r="Q416" i="59" s="1"/>
  <c r="R416" i="59" s="1"/>
  <c r="H233" i="59"/>
  <c r="I233" i="59" s="1"/>
  <c r="L233" i="59"/>
  <c r="M233" i="59" s="1"/>
  <c r="J233" i="59"/>
  <c r="K233" i="59" s="1"/>
  <c r="F233" i="59"/>
  <c r="S236" i="59"/>
  <c r="V236" i="59"/>
  <c r="U236" i="59"/>
  <c r="T236" i="59"/>
  <c r="H377" i="59"/>
  <c r="I377" i="59" s="1"/>
  <c r="F377" i="59"/>
  <c r="L377" i="59"/>
  <c r="M377" i="59" s="1"/>
  <c r="J377" i="59"/>
  <c r="K377" i="59" s="1"/>
  <c r="J56" i="59"/>
  <c r="K56" i="59" s="1"/>
  <c r="H56" i="59"/>
  <c r="I56" i="59" s="1"/>
  <c r="F56" i="59"/>
  <c r="L56" i="59"/>
  <c r="M56" i="59" s="1"/>
  <c r="O146" i="59"/>
  <c r="Q146" i="59" s="1"/>
  <c r="R146" i="59" s="1"/>
  <c r="O244" i="59"/>
  <c r="P244" i="59" s="1"/>
  <c r="G351" i="59"/>
  <c r="N351" i="59"/>
  <c r="G143" i="59"/>
  <c r="N143" i="59"/>
  <c r="P219" i="59"/>
  <c r="L65" i="59"/>
  <c r="M65" i="59" s="1"/>
  <c r="J65" i="59"/>
  <c r="K65" i="59" s="1"/>
  <c r="H65" i="59"/>
  <c r="I65" i="59" s="1"/>
  <c r="F65" i="59"/>
  <c r="P50" i="59"/>
  <c r="O107" i="59"/>
  <c r="Q107" i="59" s="1"/>
  <c r="R107" i="59" s="1"/>
  <c r="N378" i="59"/>
  <c r="G378" i="59"/>
  <c r="O197" i="59"/>
  <c r="Q197" i="59" s="1"/>
  <c r="R197" i="59" s="1"/>
  <c r="O175" i="59"/>
  <c r="P175" i="59" s="1"/>
  <c r="F92" i="59"/>
  <c r="L92" i="59"/>
  <c r="M92" i="59" s="1"/>
  <c r="J92" i="59"/>
  <c r="K92" i="59" s="1"/>
  <c r="H92" i="59"/>
  <c r="I92" i="59" s="1"/>
  <c r="O428" i="59"/>
  <c r="P428" i="59" s="1"/>
  <c r="C124" i="59"/>
  <c r="E124" i="59"/>
  <c r="O103" i="59"/>
  <c r="P103" i="59" s="1"/>
  <c r="O127" i="59"/>
  <c r="P127" i="59" s="1"/>
  <c r="O407" i="59"/>
  <c r="P407" i="59" s="1"/>
  <c r="C205" i="59"/>
  <c r="E205" i="59"/>
  <c r="O104" i="59"/>
  <c r="Q104" i="59" s="1"/>
  <c r="R104" i="59" s="1"/>
  <c r="U53" i="59"/>
  <c r="T53" i="59"/>
  <c r="S53" i="59"/>
  <c r="V53" i="59"/>
  <c r="O22" i="59"/>
  <c r="Q22" i="59" s="1"/>
  <c r="R22" i="59" s="1"/>
  <c r="O372" i="59"/>
  <c r="Q372" i="59" s="1"/>
  <c r="R372" i="59" s="1"/>
  <c r="O75" i="59"/>
  <c r="P75" i="59" s="1"/>
  <c r="P261" i="59"/>
  <c r="O60" i="59"/>
  <c r="P60" i="59" s="1"/>
  <c r="P265" i="59"/>
  <c r="O198" i="59"/>
  <c r="Q198" i="59" s="1"/>
  <c r="R198" i="59" s="1"/>
  <c r="P158" i="59"/>
  <c r="G74" i="59"/>
  <c r="N74" i="59"/>
  <c r="P112" i="59"/>
  <c r="O409" i="59"/>
  <c r="Q409" i="59" s="1"/>
  <c r="R409" i="59" s="1"/>
  <c r="G196" i="59"/>
  <c r="N196" i="59"/>
  <c r="O171" i="59"/>
  <c r="Q171" i="59" s="1"/>
  <c r="R171" i="59" s="1"/>
  <c r="U274" i="59"/>
  <c r="T274" i="59"/>
  <c r="S274" i="59"/>
  <c r="V274" i="59"/>
  <c r="P148" i="59"/>
  <c r="O364" i="59"/>
  <c r="Q364" i="59" s="1"/>
  <c r="R364" i="59" s="1"/>
  <c r="V256" i="59"/>
  <c r="U256" i="59"/>
  <c r="T256" i="59"/>
  <c r="S256" i="59"/>
  <c r="P130" i="59"/>
  <c r="P157" i="59"/>
  <c r="E64" i="59"/>
  <c r="C64" i="59"/>
  <c r="G93" i="59"/>
  <c r="N93" i="59"/>
  <c r="O247" i="59"/>
  <c r="P247" i="59" s="1"/>
  <c r="U39" i="59"/>
  <c r="S39" i="59"/>
  <c r="T39" i="59"/>
  <c r="V39" i="59"/>
  <c r="O62" i="59"/>
  <c r="Q62" i="59" s="1"/>
  <c r="R62" i="59" s="1"/>
  <c r="E91" i="59"/>
  <c r="C91" i="59"/>
  <c r="G19" i="59"/>
  <c r="N19" i="59"/>
  <c r="O131" i="59"/>
  <c r="Q131" i="59" s="1"/>
  <c r="R131" i="59" s="1"/>
  <c r="F421" i="59"/>
  <c r="L421" i="59"/>
  <c r="M421" i="59" s="1"/>
  <c r="H421" i="59"/>
  <c r="I421" i="59" s="1"/>
  <c r="J421" i="59"/>
  <c r="K421" i="59" s="1"/>
  <c r="G83" i="59"/>
  <c r="O208" i="59"/>
  <c r="P208" i="59" s="1"/>
  <c r="C241" i="59"/>
  <c r="E241" i="59"/>
  <c r="O389" i="59"/>
  <c r="Q389" i="59" s="1"/>
  <c r="R389" i="59" s="1"/>
  <c r="O399" i="59"/>
  <c r="P399" i="59" s="1"/>
  <c r="O20" i="59"/>
  <c r="Q20" i="59" s="1"/>
  <c r="R20" i="59" s="1"/>
  <c r="O30" i="59"/>
  <c r="P30" i="59" s="1"/>
  <c r="J385" i="59"/>
  <c r="K385" i="59" s="1"/>
  <c r="H385" i="59"/>
  <c r="I385" i="59" s="1"/>
  <c r="L385" i="59"/>
  <c r="M385" i="59" s="1"/>
  <c r="F385" i="59"/>
  <c r="H37" i="59"/>
  <c r="I37" i="59" s="1"/>
  <c r="J37" i="59"/>
  <c r="K37" i="59" s="1"/>
  <c r="F37" i="59"/>
  <c r="L37" i="59"/>
  <c r="M37" i="59" s="1"/>
  <c r="G133" i="59"/>
  <c r="N133" i="59"/>
  <c r="O121" i="59"/>
  <c r="P121" i="59" s="1"/>
  <c r="O245" i="59"/>
  <c r="P245" i="59" s="1"/>
  <c r="O418" i="59"/>
  <c r="Q418" i="59" s="1"/>
  <c r="R418" i="59" s="1"/>
  <c r="O69" i="59"/>
  <c r="Q69" i="59" s="1"/>
  <c r="R69" i="59" s="1"/>
  <c r="O194" i="59"/>
  <c r="Q194" i="59" s="1"/>
  <c r="R194" i="59" s="1"/>
  <c r="F259" i="59"/>
  <c r="L259" i="59"/>
  <c r="M259" i="59" s="1"/>
  <c r="J259" i="59"/>
  <c r="K259" i="59" s="1"/>
  <c r="H259" i="59"/>
  <c r="I259" i="59" s="1"/>
  <c r="O275" i="59"/>
  <c r="Q275" i="59" s="1"/>
  <c r="R275" i="59" s="1"/>
  <c r="G162" i="59"/>
  <c r="N162" i="59"/>
  <c r="E55" i="59"/>
  <c r="C55" i="59"/>
  <c r="O292" i="59"/>
  <c r="Q292" i="59" s="1"/>
  <c r="R292" i="59" s="1"/>
  <c r="O120" i="59"/>
  <c r="Q120" i="59" s="1"/>
  <c r="R120" i="59" s="1"/>
  <c r="O21" i="59"/>
  <c r="Q21" i="59" s="1"/>
  <c r="R21" i="59" s="1"/>
  <c r="G234" i="59"/>
  <c r="N234" i="59"/>
  <c r="L178" i="59"/>
  <c r="M178" i="59" s="1"/>
  <c r="J178" i="59"/>
  <c r="K178" i="59" s="1"/>
  <c r="H178" i="59"/>
  <c r="I178" i="59" s="1"/>
  <c r="F178" i="59"/>
  <c r="O173" i="59"/>
  <c r="Q173" i="59" s="1"/>
  <c r="R173" i="59" s="1"/>
  <c r="F14" i="33"/>
  <c r="F21" i="33" s="1"/>
  <c r="F44" i="33" s="1"/>
  <c r="T360" i="59" l="1"/>
  <c r="S360" i="59"/>
  <c r="V360" i="59"/>
  <c r="T370" i="59"/>
  <c r="AB370" i="59" s="1"/>
  <c r="AE370" i="59" s="1"/>
  <c r="U370" i="59"/>
  <c r="S370" i="59"/>
  <c r="Y370" i="59" s="1"/>
  <c r="N359" i="59"/>
  <c r="O359" i="59" s="1"/>
  <c r="Q359" i="59" s="1"/>
  <c r="R359" i="59" s="1"/>
  <c r="U359" i="59" s="1"/>
  <c r="N358" i="59"/>
  <c r="O358" i="59" s="1"/>
  <c r="Q358" i="59" s="1"/>
  <c r="R358" i="59" s="1"/>
  <c r="N260" i="59"/>
  <c r="O260" i="59" s="1"/>
  <c r="Q260" i="59" s="1"/>
  <c r="R260" i="59" s="1"/>
  <c r="S84" i="59"/>
  <c r="X84" i="59" s="1"/>
  <c r="T84" i="59"/>
  <c r="AB84" i="59" s="1"/>
  <c r="AD84" i="59" s="1"/>
  <c r="U34" i="59"/>
  <c r="H73" i="59"/>
  <c r="I73" i="59" s="1"/>
  <c r="F73" i="59"/>
  <c r="G73" i="59" s="1"/>
  <c r="J73" i="59"/>
  <c r="K73" i="59" s="1"/>
  <c r="V319" i="59"/>
  <c r="Q201" i="59"/>
  <c r="R201" i="59" s="1"/>
  <c r="S201" i="59" s="1"/>
  <c r="H109" i="59"/>
  <c r="I109" i="59" s="1"/>
  <c r="T319" i="59"/>
  <c r="N46" i="59"/>
  <c r="O46" i="59" s="1"/>
  <c r="Q46" i="59" s="1"/>
  <c r="R46" i="59" s="1"/>
  <c r="L109" i="59"/>
  <c r="M109" i="59" s="1"/>
  <c r="S319" i="59"/>
  <c r="F109" i="59"/>
  <c r="G109" i="59" s="1"/>
  <c r="N83" i="59"/>
  <c r="O83" i="59" s="1"/>
  <c r="P83" i="59" s="1"/>
  <c r="N47" i="59"/>
  <c r="O47" i="59" s="1"/>
  <c r="Q47" i="59" s="1"/>
  <c r="R47" i="59" s="1"/>
  <c r="S47" i="59" s="1"/>
  <c r="U59" i="59"/>
  <c r="U365" i="59"/>
  <c r="V59" i="59"/>
  <c r="S59" i="59"/>
  <c r="U136" i="59"/>
  <c r="T163" i="59"/>
  <c r="V84" i="59"/>
  <c r="N287" i="59"/>
  <c r="O287" i="59" s="1"/>
  <c r="P287" i="59" s="1"/>
  <c r="H82" i="59"/>
  <c r="I82" i="59" s="1"/>
  <c r="J82" i="59"/>
  <c r="K82" i="59" s="1"/>
  <c r="L82" i="59"/>
  <c r="M82" i="59" s="1"/>
  <c r="P333" i="59"/>
  <c r="V257" i="59"/>
  <c r="V34" i="59"/>
  <c r="T257" i="59"/>
  <c r="U333" i="59"/>
  <c r="V333" i="59"/>
  <c r="S34" i="59"/>
  <c r="T333" i="59"/>
  <c r="S257" i="59"/>
  <c r="T266" i="59"/>
  <c r="S35" i="59"/>
  <c r="S266" i="59"/>
  <c r="T365" i="59"/>
  <c r="U266" i="59"/>
  <c r="U283" i="59"/>
  <c r="T35" i="59"/>
  <c r="V365" i="59"/>
  <c r="U35" i="59"/>
  <c r="Q290" i="59"/>
  <c r="R290" i="59" s="1"/>
  <c r="V290" i="59" s="1"/>
  <c r="V367" i="59"/>
  <c r="S373" i="59"/>
  <c r="U367" i="59"/>
  <c r="T367" i="59"/>
  <c r="V373" i="59"/>
  <c r="T373" i="59"/>
  <c r="S138" i="59"/>
  <c r="V138" i="59"/>
  <c r="T138" i="59"/>
  <c r="N251" i="59"/>
  <c r="O251" i="59" s="1"/>
  <c r="P251" i="59" s="1"/>
  <c r="U298" i="59"/>
  <c r="Q128" i="59"/>
  <c r="R128" i="59" s="1"/>
  <c r="U128" i="59" s="1"/>
  <c r="U140" i="59"/>
  <c r="S221" i="59"/>
  <c r="V221" i="59"/>
  <c r="Q391" i="59"/>
  <c r="R391" i="59" s="1"/>
  <c r="V391" i="59" s="1"/>
  <c r="Q67" i="59"/>
  <c r="R67" i="59" s="1"/>
  <c r="U67" i="59" s="1"/>
  <c r="T221" i="59"/>
  <c r="P135" i="59"/>
  <c r="P191" i="59"/>
  <c r="T230" i="59"/>
  <c r="S338" i="59"/>
  <c r="V140" i="59"/>
  <c r="Q154" i="59"/>
  <c r="R154" i="59" s="1"/>
  <c r="S154" i="59" s="1"/>
  <c r="P390" i="59"/>
  <c r="P225" i="59"/>
  <c r="S283" i="59"/>
  <c r="T338" i="59"/>
  <c r="S230" i="59"/>
  <c r="P62" i="59"/>
  <c r="V283" i="59"/>
  <c r="S140" i="59"/>
  <c r="U338" i="59"/>
  <c r="Q244" i="59"/>
  <c r="R244" i="59" s="1"/>
  <c r="U244" i="59" s="1"/>
  <c r="T298" i="59"/>
  <c r="N340" i="59"/>
  <c r="O340" i="59" s="1"/>
  <c r="Q340" i="59" s="1"/>
  <c r="R340" i="59" s="1"/>
  <c r="T356" i="59"/>
  <c r="V356" i="59"/>
  <c r="S356" i="59"/>
  <c r="U356" i="59"/>
  <c r="Q235" i="59"/>
  <c r="R235" i="59" s="1"/>
  <c r="U235" i="59" s="1"/>
  <c r="Q118" i="59"/>
  <c r="R118" i="59" s="1"/>
  <c r="V118" i="59" s="1"/>
  <c r="P105" i="59"/>
  <c r="H403" i="59"/>
  <c r="I403" i="59" s="1"/>
  <c r="F403" i="59"/>
  <c r="L403" i="59"/>
  <c r="M403" i="59" s="1"/>
  <c r="J403" i="59"/>
  <c r="K403" i="59" s="1"/>
  <c r="P254" i="59"/>
  <c r="P120" i="59"/>
  <c r="Q153" i="59"/>
  <c r="R153" i="59" s="1"/>
  <c r="U153" i="59" s="1"/>
  <c r="Q119" i="59"/>
  <c r="R119" i="59" s="1"/>
  <c r="U119" i="59" s="1"/>
  <c r="O405" i="59"/>
  <c r="Q405" i="59" s="1"/>
  <c r="R405" i="59" s="1"/>
  <c r="Q43" i="59"/>
  <c r="R43" i="59" s="1"/>
  <c r="V43" i="59" s="1"/>
  <c r="Q322" i="59"/>
  <c r="R322" i="59" s="1"/>
  <c r="V322" i="59" s="1"/>
  <c r="Q127" i="59"/>
  <c r="R127" i="59" s="1"/>
  <c r="T127" i="59" s="1"/>
  <c r="P197" i="59"/>
  <c r="Q165" i="59"/>
  <c r="R165" i="59" s="1"/>
  <c r="S165" i="59" s="1"/>
  <c r="Q401" i="59"/>
  <c r="R401" i="59" s="1"/>
  <c r="T401" i="59" s="1"/>
  <c r="N404" i="59"/>
  <c r="O404" i="59" s="1"/>
  <c r="Q404" i="59" s="1"/>
  <c r="R404" i="59" s="1"/>
  <c r="V404" i="59" s="1"/>
  <c r="G404" i="59"/>
  <c r="U106" i="59"/>
  <c r="T106" i="59"/>
  <c r="V106" i="59"/>
  <c r="S106" i="59"/>
  <c r="O342" i="59"/>
  <c r="Q342" i="59" s="1"/>
  <c r="R342" i="59" s="1"/>
  <c r="P389" i="59"/>
  <c r="Q180" i="59"/>
  <c r="R180" i="59" s="1"/>
  <c r="U180" i="59" s="1"/>
  <c r="U230" i="59"/>
  <c r="P40" i="59"/>
  <c r="P347" i="59"/>
  <c r="Q423" i="59"/>
  <c r="R423" i="59" s="1"/>
  <c r="T423" i="59" s="1"/>
  <c r="Q208" i="59"/>
  <c r="R208" i="59" s="1"/>
  <c r="T208" i="59" s="1"/>
  <c r="P173" i="59"/>
  <c r="Q247" i="59"/>
  <c r="R247" i="59" s="1"/>
  <c r="V247" i="59" s="1"/>
  <c r="V48" i="59"/>
  <c r="P33" i="59"/>
  <c r="P281" i="59"/>
  <c r="Q122" i="59"/>
  <c r="R122" i="59" s="1"/>
  <c r="S122" i="59" s="1"/>
  <c r="V136" i="59"/>
  <c r="V308" i="59"/>
  <c r="U308" i="59"/>
  <c r="T308" i="59"/>
  <c r="S308" i="59"/>
  <c r="S136" i="59"/>
  <c r="Q30" i="59"/>
  <c r="R30" i="59" s="1"/>
  <c r="S30" i="59" s="1"/>
  <c r="X30" i="59" s="1"/>
  <c r="P107" i="59"/>
  <c r="Q263" i="59"/>
  <c r="R263" i="59" s="1"/>
  <c r="T263" i="59" s="1"/>
  <c r="P220" i="59"/>
  <c r="P95" i="59"/>
  <c r="P218" i="59"/>
  <c r="Q380" i="59"/>
  <c r="R380" i="59" s="1"/>
  <c r="V380" i="59" s="1"/>
  <c r="P71" i="59"/>
  <c r="P176" i="59"/>
  <c r="P192" i="59"/>
  <c r="P372" i="59"/>
  <c r="P104" i="59"/>
  <c r="U48" i="59"/>
  <c r="Q297" i="59"/>
  <c r="R297" i="59" s="1"/>
  <c r="T297" i="59" s="1"/>
  <c r="Q224" i="59"/>
  <c r="R224" i="59" s="1"/>
  <c r="U224" i="59" s="1"/>
  <c r="P246" i="59"/>
  <c r="Q70" i="59"/>
  <c r="R70" i="59" s="1"/>
  <c r="V70" i="59" s="1"/>
  <c r="P383" i="59"/>
  <c r="Q228" i="59"/>
  <c r="R228" i="59" s="1"/>
  <c r="V228" i="59" s="1"/>
  <c r="S298" i="59"/>
  <c r="Q300" i="59"/>
  <c r="R300" i="59" s="1"/>
  <c r="Q399" i="59"/>
  <c r="R399" i="59" s="1"/>
  <c r="V399" i="59" s="1"/>
  <c r="P252" i="59"/>
  <c r="Q296" i="59"/>
  <c r="R296" i="59" s="1"/>
  <c r="T296" i="59" s="1"/>
  <c r="Q245" i="59"/>
  <c r="R245" i="59" s="1"/>
  <c r="T245" i="59" s="1"/>
  <c r="U163" i="59"/>
  <c r="P409" i="59"/>
  <c r="Q103" i="59"/>
  <c r="R103" i="59" s="1"/>
  <c r="U103" i="59" s="1"/>
  <c r="T48" i="59"/>
  <c r="P332" i="59"/>
  <c r="Q182" i="59"/>
  <c r="R182" i="59" s="1"/>
  <c r="V182" i="59" s="1"/>
  <c r="P94" i="59"/>
  <c r="P68" i="59"/>
  <c r="P190" i="59"/>
  <c r="P98" i="59"/>
  <c r="Q273" i="59"/>
  <c r="R273" i="59" s="1"/>
  <c r="S273" i="59" s="1"/>
  <c r="P271" i="59"/>
  <c r="P364" i="59"/>
  <c r="P288" i="59"/>
  <c r="P89" i="59"/>
  <c r="V163" i="59"/>
  <c r="V80" i="59"/>
  <c r="U80" i="59"/>
  <c r="S80" i="59"/>
  <c r="T80" i="59"/>
  <c r="O110" i="59"/>
  <c r="Q110" i="59" s="1"/>
  <c r="R110" i="59" s="1"/>
  <c r="P198" i="59"/>
  <c r="P416" i="59"/>
  <c r="Q320" i="59"/>
  <c r="R320" i="59" s="1"/>
  <c r="U320" i="59" s="1"/>
  <c r="P336" i="59"/>
  <c r="Q121" i="59"/>
  <c r="R121" i="59" s="1"/>
  <c r="V121" i="59" s="1"/>
  <c r="Q175" i="59"/>
  <c r="R175" i="59" s="1"/>
  <c r="V175" i="59" s="1"/>
  <c r="Q97" i="59"/>
  <c r="R97" i="59" s="1"/>
  <c r="V97" i="59" s="1"/>
  <c r="P77" i="59"/>
  <c r="P308" i="59"/>
  <c r="Q172" i="59"/>
  <c r="R172" i="59" s="1"/>
  <c r="V77" i="59"/>
  <c r="U77" i="59"/>
  <c r="T77" i="59"/>
  <c r="S77" i="59"/>
  <c r="V211" i="59"/>
  <c r="U211" i="59"/>
  <c r="T211" i="59"/>
  <c r="S211" i="59"/>
  <c r="V292" i="59"/>
  <c r="U292" i="59"/>
  <c r="T292" i="59"/>
  <c r="S292" i="59"/>
  <c r="S131" i="59"/>
  <c r="V131" i="59"/>
  <c r="U131" i="59"/>
  <c r="T131" i="59"/>
  <c r="V107" i="59"/>
  <c r="U107" i="59"/>
  <c r="T107" i="59"/>
  <c r="S107" i="59"/>
  <c r="V415" i="59"/>
  <c r="U415" i="59"/>
  <c r="T415" i="59"/>
  <c r="S415" i="59"/>
  <c r="V210" i="59"/>
  <c r="U210" i="59"/>
  <c r="T210" i="59"/>
  <c r="S210" i="59"/>
  <c r="V194" i="59"/>
  <c r="U194" i="59"/>
  <c r="T194" i="59"/>
  <c r="S194" i="59"/>
  <c r="V372" i="59"/>
  <c r="U372" i="59"/>
  <c r="S372" i="59"/>
  <c r="T372" i="59"/>
  <c r="AB372" i="59" s="1"/>
  <c r="AG372" i="59" s="1"/>
  <c r="V104" i="59"/>
  <c r="U104" i="59"/>
  <c r="T104" i="59"/>
  <c r="AB104" i="59" s="1"/>
  <c r="AF104" i="59" s="1"/>
  <c r="S104" i="59"/>
  <c r="Z104" i="59" s="1"/>
  <c r="V220" i="59"/>
  <c r="U220" i="59"/>
  <c r="S220" i="59"/>
  <c r="T220" i="59"/>
  <c r="V275" i="59"/>
  <c r="U275" i="59"/>
  <c r="T275" i="59"/>
  <c r="S275" i="59"/>
  <c r="T20" i="59"/>
  <c r="S20" i="59"/>
  <c r="U20" i="59"/>
  <c r="V20" i="59"/>
  <c r="S171" i="59"/>
  <c r="V171" i="59"/>
  <c r="U171" i="59"/>
  <c r="T171" i="59"/>
  <c r="S146" i="59"/>
  <c r="V146" i="59"/>
  <c r="U146" i="59"/>
  <c r="T146" i="59"/>
  <c r="V246" i="59"/>
  <c r="U246" i="59"/>
  <c r="T246" i="59"/>
  <c r="S246" i="59"/>
  <c r="V418" i="59"/>
  <c r="S418" i="59"/>
  <c r="U418" i="59"/>
  <c r="T418" i="59"/>
  <c r="U364" i="59"/>
  <c r="V364" i="59"/>
  <c r="T364" i="59"/>
  <c r="S364" i="59"/>
  <c r="T198" i="59"/>
  <c r="S198" i="59"/>
  <c r="V198" i="59"/>
  <c r="U198" i="59"/>
  <c r="U390" i="59"/>
  <c r="T390" i="59"/>
  <c r="S390" i="59"/>
  <c r="V390" i="59"/>
  <c r="V193" i="59"/>
  <c r="T193" i="59"/>
  <c r="S193" i="59"/>
  <c r="U193" i="59"/>
  <c r="V69" i="59"/>
  <c r="U69" i="59"/>
  <c r="T69" i="59"/>
  <c r="S69" i="59"/>
  <c r="S416" i="59"/>
  <c r="V416" i="59"/>
  <c r="U416" i="59"/>
  <c r="T416" i="59"/>
  <c r="V383" i="59"/>
  <c r="S383" i="59"/>
  <c r="T383" i="59"/>
  <c r="U383" i="59"/>
  <c r="V288" i="59"/>
  <c r="U288" i="59"/>
  <c r="T288" i="59"/>
  <c r="S288" i="59"/>
  <c r="S341" i="59"/>
  <c r="V341" i="59"/>
  <c r="U341" i="59"/>
  <c r="T341" i="59"/>
  <c r="V336" i="59"/>
  <c r="U336" i="59"/>
  <c r="T336" i="59"/>
  <c r="S336" i="59"/>
  <c r="V307" i="59"/>
  <c r="T307" i="59"/>
  <c r="S307" i="59"/>
  <c r="U307" i="59"/>
  <c r="S89" i="59"/>
  <c r="V89" i="59"/>
  <c r="U89" i="59"/>
  <c r="T89" i="59"/>
  <c r="S389" i="59"/>
  <c r="T389" i="59"/>
  <c r="U389" i="59"/>
  <c r="V389" i="59"/>
  <c r="U62" i="59"/>
  <c r="V62" i="59"/>
  <c r="T62" i="59"/>
  <c r="S62" i="59"/>
  <c r="V197" i="59"/>
  <c r="U197" i="59"/>
  <c r="T197" i="59"/>
  <c r="S197" i="59"/>
  <c r="V189" i="59"/>
  <c r="T189" i="59"/>
  <c r="S189" i="59"/>
  <c r="U189" i="59"/>
  <c r="V68" i="59"/>
  <c r="U68" i="59"/>
  <c r="T68" i="59"/>
  <c r="S68" i="59"/>
  <c r="V216" i="59"/>
  <c r="U216" i="59"/>
  <c r="T216" i="59"/>
  <c r="S216" i="59"/>
  <c r="V33" i="59"/>
  <c r="U33" i="59"/>
  <c r="T33" i="59"/>
  <c r="AB33" i="59" s="1"/>
  <c r="AG33" i="59" s="1"/>
  <c r="S33" i="59"/>
  <c r="V271" i="59"/>
  <c r="S271" i="59"/>
  <c r="U271" i="59"/>
  <c r="T271" i="59"/>
  <c r="V280" i="59"/>
  <c r="U280" i="59"/>
  <c r="S280" i="59"/>
  <c r="Y280" i="59" s="1"/>
  <c r="T280" i="59"/>
  <c r="AB280" i="59" s="1"/>
  <c r="AE280" i="59" s="1"/>
  <c r="V409" i="59"/>
  <c r="U409" i="59"/>
  <c r="T409" i="59"/>
  <c r="S409" i="59"/>
  <c r="V115" i="59"/>
  <c r="U115" i="59"/>
  <c r="T115" i="59"/>
  <c r="S115" i="59"/>
  <c r="V184" i="59"/>
  <c r="U184" i="59"/>
  <c r="T184" i="59"/>
  <c r="S184" i="59"/>
  <c r="S225" i="59"/>
  <c r="X225" i="59" s="1"/>
  <c r="V225" i="59"/>
  <c r="U225" i="59"/>
  <c r="T225" i="59"/>
  <c r="AB225" i="59" s="1"/>
  <c r="AD225" i="59" s="1"/>
  <c r="O234" i="59"/>
  <c r="Q234" i="59" s="1"/>
  <c r="R234" i="59" s="1"/>
  <c r="O196" i="59"/>
  <c r="Q196" i="59" s="1"/>
  <c r="R196" i="59" s="1"/>
  <c r="V22" i="59"/>
  <c r="U22" i="59"/>
  <c r="T22" i="59"/>
  <c r="AB22" i="59" s="1"/>
  <c r="AE22" i="59" s="1"/>
  <c r="S22" i="59"/>
  <c r="Y22" i="59" s="1"/>
  <c r="J205" i="59"/>
  <c r="K205" i="59" s="1"/>
  <c r="H205" i="59"/>
  <c r="I205" i="59" s="1"/>
  <c r="F205" i="59"/>
  <c r="L205" i="59"/>
  <c r="M205" i="59" s="1"/>
  <c r="N56" i="59"/>
  <c r="G56" i="59"/>
  <c r="N377" i="59"/>
  <c r="G377" i="59"/>
  <c r="N350" i="59"/>
  <c r="G350" i="59"/>
  <c r="O38" i="59"/>
  <c r="Q38" i="59" s="1"/>
  <c r="R38" i="59" s="1"/>
  <c r="O207" i="59"/>
  <c r="P207" i="59" s="1"/>
  <c r="L313" i="59"/>
  <c r="M313" i="59" s="1"/>
  <c r="J313" i="59"/>
  <c r="K313" i="59" s="1"/>
  <c r="H313" i="59"/>
  <c r="I313" i="59" s="1"/>
  <c r="F313" i="59"/>
  <c r="G286" i="59"/>
  <c r="N286" i="59"/>
  <c r="G142" i="59"/>
  <c r="N142" i="59"/>
  <c r="O215" i="59"/>
  <c r="Q215" i="59" s="1"/>
  <c r="R215" i="59" s="1"/>
  <c r="G206" i="59"/>
  <c r="N206" i="59"/>
  <c r="N269" i="59"/>
  <c r="G269" i="59"/>
  <c r="J160" i="59"/>
  <c r="K160" i="59" s="1"/>
  <c r="H160" i="59"/>
  <c r="I160" i="59" s="1"/>
  <c r="F160" i="59"/>
  <c r="L160" i="59"/>
  <c r="M160" i="59" s="1"/>
  <c r="P292" i="59"/>
  <c r="P275" i="59"/>
  <c r="N259" i="59"/>
  <c r="G259" i="59"/>
  <c r="P418" i="59"/>
  <c r="O133" i="59"/>
  <c r="Q133" i="59" s="1"/>
  <c r="R133" i="59" s="1"/>
  <c r="N421" i="59"/>
  <c r="G421" i="59"/>
  <c r="O93" i="59"/>
  <c r="Q93" i="59" s="1"/>
  <c r="R93" i="59" s="1"/>
  <c r="Q75" i="59"/>
  <c r="R75" i="59" s="1"/>
  <c r="J124" i="59"/>
  <c r="K124" i="59" s="1"/>
  <c r="H124" i="59"/>
  <c r="I124" i="59" s="1"/>
  <c r="F124" i="59"/>
  <c r="L124" i="59"/>
  <c r="M124" i="59" s="1"/>
  <c r="G65" i="59"/>
  <c r="N65" i="59"/>
  <c r="O143" i="59"/>
  <c r="Q143" i="59" s="1"/>
  <c r="R143" i="59" s="1"/>
  <c r="V191" i="59"/>
  <c r="T191" i="59"/>
  <c r="S191" i="59"/>
  <c r="U191" i="59"/>
  <c r="Q79" i="59"/>
  <c r="R79" i="59" s="1"/>
  <c r="P415" i="59"/>
  <c r="O396" i="59"/>
  <c r="P396" i="59" s="1"/>
  <c r="Q199" i="59"/>
  <c r="R199" i="59" s="1"/>
  <c r="V135" i="59"/>
  <c r="U135" i="59"/>
  <c r="T135" i="59"/>
  <c r="S135" i="59"/>
  <c r="O102" i="59"/>
  <c r="P102" i="59" s="1"/>
  <c r="F232" i="59"/>
  <c r="J232" i="59"/>
  <c r="K232" i="59" s="1"/>
  <c r="L232" i="59"/>
  <c r="M232" i="59" s="1"/>
  <c r="H232" i="59"/>
  <c r="I232" i="59" s="1"/>
  <c r="V98" i="59"/>
  <c r="U98" i="59"/>
  <c r="T98" i="59"/>
  <c r="S98" i="59"/>
  <c r="Q345" i="59"/>
  <c r="R345" i="59" s="1"/>
  <c r="N413" i="59"/>
  <c r="G413" i="59"/>
  <c r="G214" i="59"/>
  <c r="N214" i="59"/>
  <c r="J349" i="59"/>
  <c r="K349" i="59" s="1"/>
  <c r="H349" i="59"/>
  <c r="I349" i="59" s="1"/>
  <c r="F349" i="59"/>
  <c r="L349" i="59"/>
  <c r="M349" i="59" s="1"/>
  <c r="Q58" i="59"/>
  <c r="R58" i="59" s="1"/>
  <c r="G395" i="59"/>
  <c r="N395" i="59"/>
  <c r="S40" i="59"/>
  <c r="V40" i="59"/>
  <c r="U40" i="59"/>
  <c r="T40" i="59"/>
  <c r="P307" i="59"/>
  <c r="P280" i="59"/>
  <c r="L91" i="59"/>
  <c r="M91" i="59" s="1"/>
  <c r="J91" i="59"/>
  <c r="K91" i="59" s="1"/>
  <c r="H91" i="59"/>
  <c r="I91" i="59" s="1"/>
  <c r="F91" i="59"/>
  <c r="N250" i="59"/>
  <c r="G250" i="59"/>
  <c r="G28" i="59"/>
  <c r="N28" i="59"/>
  <c r="L394" i="59"/>
  <c r="M394" i="59" s="1"/>
  <c r="J394" i="59"/>
  <c r="K394" i="59" s="1"/>
  <c r="F394" i="59"/>
  <c r="H394" i="59"/>
  <c r="I394" i="59" s="1"/>
  <c r="H376" i="59"/>
  <c r="I376" i="59" s="1"/>
  <c r="L376" i="59"/>
  <c r="M376" i="59" s="1"/>
  <c r="F376" i="59"/>
  <c r="J376" i="59"/>
  <c r="K376" i="59" s="1"/>
  <c r="N161" i="59"/>
  <c r="G161" i="59"/>
  <c r="O179" i="59"/>
  <c r="Q179" i="59" s="1"/>
  <c r="R179" i="59" s="1"/>
  <c r="V347" i="59"/>
  <c r="S347" i="59"/>
  <c r="U347" i="59"/>
  <c r="T347" i="59"/>
  <c r="O66" i="59"/>
  <c r="Q66" i="59" s="1"/>
  <c r="R66" i="59" s="1"/>
  <c r="V192" i="59"/>
  <c r="U192" i="59"/>
  <c r="T192" i="59"/>
  <c r="S192" i="59"/>
  <c r="V254" i="59"/>
  <c r="T254" i="59"/>
  <c r="S254" i="59"/>
  <c r="U254" i="59"/>
  <c r="P193" i="59"/>
  <c r="J277" i="59"/>
  <c r="K277" i="59" s="1"/>
  <c r="H277" i="59"/>
  <c r="I277" i="59" s="1"/>
  <c r="F277" i="59"/>
  <c r="L277" i="59"/>
  <c r="M277" i="59" s="1"/>
  <c r="J241" i="59"/>
  <c r="K241" i="59" s="1"/>
  <c r="F241" i="59"/>
  <c r="L241" i="59"/>
  <c r="M241" i="59" s="1"/>
  <c r="H241" i="59"/>
  <c r="I241" i="59" s="1"/>
  <c r="F55" i="59"/>
  <c r="L55" i="59"/>
  <c r="M55" i="59" s="1"/>
  <c r="J55" i="59"/>
  <c r="K55" i="59" s="1"/>
  <c r="H55" i="59"/>
  <c r="I55" i="59" s="1"/>
  <c r="P194" i="59"/>
  <c r="P131" i="59"/>
  <c r="P146" i="59"/>
  <c r="N187" i="59"/>
  <c r="G187" i="59"/>
  <c r="O279" i="59"/>
  <c r="P279" i="59" s="1"/>
  <c r="V334" i="59"/>
  <c r="U334" i="59"/>
  <c r="T334" i="59"/>
  <c r="S334" i="59"/>
  <c r="P189" i="59"/>
  <c r="O315" i="59"/>
  <c r="Q315" i="59" s="1"/>
  <c r="R315" i="59" s="1"/>
  <c r="S352" i="59"/>
  <c r="T352" i="59"/>
  <c r="U352" i="59"/>
  <c r="V352" i="59"/>
  <c r="Q369" i="59"/>
  <c r="R369" i="59" s="1"/>
  <c r="O414" i="59"/>
  <c r="Q414" i="59" s="1"/>
  <c r="R414" i="59" s="1"/>
  <c r="O331" i="59"/>
  <c r="P331" i="59" s="1"/>
  <c r="P341" i="59"/>
  <c r="J412" i="59"/>
  <c r="K412" i="59" s="1"/>
  <c r="H412" i="59"/>
  <c r="I412" i="59" s="1"/>
  <c r="L412" i="59"/>
  <c r="M412" i="59" s="1"/>
  <c r="F412" i="59"/>
  <c r="O243" i="59"/>
  <c r="P243" i="59" s="1"/>
  <c r="V21" i="59"/>
  <c r="U21" i="59"/>
  <c r="T21" i="59"/>
  <c r="AB21" i="59" s="1"/>
  <c r="AD21" i="59" s="1"/>
  <c r="S21" i="59"/>
  <c r="X21" i="59" s="1"/>
  <c r="Q407" i="59"/>
  <c r="R407" i="59" s="1"/>
  <c r="O378" i="59"/>
  <c r="P378" i="59" s="1"/>
  <c r="U368" i="59"/>
  <c r="V368" i="59"/>
  <c r="S368" i="59"/>
  <c r="T368" i="59"/>
  <c r="O270" i="59"/>
  <c r="P270" i="59" s="1"/>
  <c r="G125" i="59"/>
  <c r="N125" i="59"/>
  <c r="O126" i="59"/>
  <c r="Q126" i="59" s="1"/>
  <c r="R126" i="59" s="1"/>
  <c r="O386" i="59"/>
  <c r="Q386" i="59" s="1"/>
  <c r="R386" i="59" s="1"/>
  <c r="N385" i="59"/>
  <c r="G385" i="59"/>
  <c r="O19" i="59"/>
  <c r="Q19" i="59" s="1"/>
  <c r="R19" i="59" s="1"/>
  <c r="J64" i="59"/>
  <c r="K64" i="59" s="1"/>
  <c r="L64" i="59"/>
  <c r="M64" i="59" s="1"/>
  <c r="H64" i="59"/>
  <c r="I64" i="59" s="1"/>
  <c r="F64" i="59"/>
  <c r="Q60" i="59"/>
  <c r="R60" i="59" s="1"/>
  <c r="Q428" i="59"/>
  <c r="R428" i="59" s="1"/>
  <c r="O351" i="59"/>
  <c r="Q351" i="59" s="1"/>
  <c r="R351" i="59" s="1"/>
  <c r="V252" i="59"/>
  <c r="U252" i="59"/>
  <c r="S252" i="59"/>
  <c r="T252" i="59"/>
  <c r="O57" i="59"/>
  <c r="P57" i="59" s="1"/>
  <c r="O188" i="59"/>
  <c r="P188" i="59" s="1"/>
  <c r="S71" i="59"/>
  <c r="V71" i="59"/>
  <c r="U71" i="59"/>
  <c r="T71" i="59"/>
  <c r="S176" i="59"/>
  <c r="T176" i="59"/>
  <c r="V176" i="59"/>
  <c r="U176" i="59"/>
  <c r="O422" i="59"/>
  <c r="Q422" i="59" s="1"/>
  <c r="R422" i="59" s="1"/>
  <c r="L100" i="59"/>
  <c r="M100" i="59" s="1"/>
  <c r="J100" i="59"/>
  <c r="K100" i="59" s="1"/>
  <c r="H100" i="59"/>
  <c r="I100" i="59" s="1"/>
  <c r="F100" i="59"/>
  <c r="G82" i="59"/>
  <c r="V120" i="59"/>
  <c r="U120" i="59"/>
  <c r="T120" i="59"/>
  <c r="S120" i="59"/>
  <c r="O74" i="59"/>
  <c r="Q74" i="59" s="1"/>
  <c r="R74" i="59" s="1"/>
  <c r="N92" i="59"/>
  <c r="G92" i="59"/>
  <c r="O223" i="59"/>
  <c r="Q223" i="59" s="1"/>
  <c r="R223" i="59" s="1"/>
  <c r="V332" i="59"/>
  <c r="U332" i="59"/>
  <c r="T332" i="59"/>
  <c r="S332" i="59"/>
  <c r="N305" i="59"/>
  <c r="G305" i="59"/>
  <c r="P115" i="59"/>
  <c r="S95" i="59"/>
  <c r="Z95" i="59" s="1"/>
  <c r="V95" i="59"/>
  <c r="U95" i="59"/>
  <c r="T95" i="59"/>
  <c r="AB95" i="59" s="1"/>
  <c r="AF95" i="59" s="1"/>
  <c r="V94" i="59"/>
  <c r="U94" i="59"/>
  <c r="T94" i="59"/>
  <c r="AB94" i="59" s="1"/>
  <c r="AE94" i="59" s="1"/>
  <c r="S94" i="59"/>
  <c r="Y94" i="59" s="1"/>
  <c r="V218" i="59"/>
  <c r="U218" i="59"/>
  <c r="T218" i="59"/>
  <c r="S218" i="59"/>
  <c r="P184" i="59"/>
  <c r="G278" i="59"/>
  <c r="N278" i="59"/>
  <c r="O29" i="59"/>
  <c r="Q29" i="59" s="1"/>
  <c r="R29" i="59" s="1"/>
  <c r="V190" i="59"/>
  <c r="U190" i="59"/>
  <c r="T190" i="59"/>
  <c r="S190" i="59"/>
  <c r="O306" i="59"/>
  <c r="Q306" i="59" s="1"/>
  <c r="R306" i="59" s="1"/>
  <c r="P211" i="59"/>
  <c r="G169" i="59"/>
  <c r="N169" i="59"/>
  <c r="P210" i="59"/>
  <c r="S105" i="59"/>
  <c r="V105" i="59"/>
  <c r="U105" i="59"/>
  <c r="T105" i="59"/>
  <c r="AB105" i="59" s="1"/>
  <c r="AG105" i="59" s="1"/>
  <c r="O295" i="59"/>
  <c r="Q295" i="59" s="1"/>
  <c r="R295" i="59" s="1"/>
  <c r="P216" i="59"/>
  <c r="V281" i="59"/>
  <c r="U281" i="59"/>
  <c r="T281" i="59"/>
  <c r="AB281" i="59" s="1"/>
  <c r="AF281" i="59" s="1"/>
  <c r="S281" i="59"/>
  <c r="Z281" i="59" s="1"/>
  <c r="O152" i="59"/>
  <c r="Q152" i="59" s="1"/>
  <c r="R152" i="59" s="1"/>
  <c r="G101" i="59"/>
  <c r="N101" i="59"/>
  <c r="O170" i="59"/>
  <c r="P170" i="59" s="1"/>
  <c r="G151" i="59"/>
  <c r="N151" i="59"/>
  <c r="S173" i="59"/>
  <c r="V173" i="59"/>
  <c r="U173" i="59"/>
  <c r="T173" i="59"/>
  <c r="O162" i="59"/>
  <c r="Q162" i="59" s="1"/>
  <c r="R162" i="59" s="1"/>
  <c r="P69" i="59"/>
  <c r="N37" i="59"/>
  <c r="G37" i="59"/>
  <c r="P171" i="59"/>
  <c r="G178" i="59"/>
  <c r="N178" i="59"/>
  <c r="G233" i="59"/>
  <c r="N233" i="59"/>
  <c r="H268" i="59"/>
  <c r="I268" i="59" s="1"/>
  <c r="F268" i="59"/>
  <c r="J268" i="59"/>
  <c r="K268" i="59" s="1"/>
  <c r="L268" i="59"/>
  <c r="M268" i="59" s="1"/>
  <c r="N242" i="59"/>
  <c r="G242" i="59"/>
  <c r="J304" i="59"/>
  <c r="K304" i="59" s="1"/>
  <c r="H304" i="59"/>
  <c r="I304" i="59" s="1"/>
  <c r="F304" i="59"/>
  <c r="L304" i="59"/>
  <c r="M304" i="59" s="1"/>
  <c r="G314" i="59"/>
  <c r="N314" i="59"/>
  <c r="K71" i="38"/>
  <c r="K69" i="38" s="1"/>
  <c r="K84" i="38" s="1"/>
  <c r="W69" i="38"/>
  <c r="W84" i="38" s="1"/>
  <c r="T359" i="59" l="1"/>
  <c r="V359" i="59"/>
  <c r="P359" i="59"/>
  <c r="S359" i="59"/>
  <c r="N73" i="59"/>
  <c r="V201" i="59"/>
  <c r="T201" i="59"/>
  <c r="U201" i="59"/>
  <c r="U47" i="59"/>
  <c r="N109" i="59"/>
  <c r="O109" i="59" s="1"/>
  <c r="Q109" i="59" s="1"/>
  <c r="R109" i="59" s="1"/>
  <c r="S423" i="59"/>
  <c r="V47" i="59"/>
  <c r="T47" i="59"/>
  <c r="P47" i="59"/>
  <c r="N82" i="59"/>
  <c r="O82" i="59" s="1"/>
  <c r="Q82" i="59" s="1"/>
  <c r="R82" i="59" s="1"/>
  <c r="S263" i="59"/>
  <c r="V244" i="59"/>
  <c r="T290" i="59"/>
  <c r="U263" i="59"/>
  <c r="S391" i="59"/>
  <c r="U391" i="59"/>
  <c r="Q251" i="59"/>
  <c r="R251" i="59" s="1"/>
  <c r="T251" i="59" s="1"/>
  <c r="T154" i="59"/>
  <c r="U423" i="59"/>
  <c r="T235" i="59"/>
  <c r="V320" i="59"/>
  <c r="S290" i="59"/>
  <c r="T391" i="59"/>
  <c r="V423" i="59"/>
  <c r="S235" i="59"/>
  <c r="V235" i="59"/>
  <c r="V67" i="59"/>
  <c r="S67" i="59"/>
  <c r="U290" i="59"/>
  <c r="T67" i="59"/>
  <c r="V263" i="59"/>
  <c r="T273" i="59"/>
  <c r="U296" i="59"/>
  <c r="V224" i="59"/>
  <c r="U273" i="59"/>
  <c r="S224" i="59"/>
  <c r="T224" i="59"/>
  <c r="S399" i="59"/>
  <c r="V273" i="59"/>
  <c r="T399" i="59"/>
  <c r="S380" i="59"/>
  <c r="P215" i="59"/>
  <c r="S297" i="59"/>
  <c r="T380" i="59"/>
  <c r="U380" i="59"/>
  <c r="V180" i="59"/>
  <c r="Q83" i="59"/>
  <c r="R83" i="59" s="1"/>
  <c r="V83" i="59" s="1"/>
  <c r="V103" i="59"/>
  <c r="S401" i="59"/>
  <c r="V296" i="59"/>
  <c r="S245" i="59"/>
  <c r="T128" i="59"/>
  <c r="V401" i="59"/>
  <c r="S128" i="59"/>
  <c r="U401" i="59"/>
  <c r="S119" i="59"/>
  <c r="T121" i="59"/>
  <c r="V128" i="59"/>
  <c r="V119" i="59"/>
  <c r="T228" i="59"/>
  <c r="AB228" i="59" s="1"/>
  <c r="AG228" i="59" s="1"/>
  <c r="AG17" i="59" s="1"/>
  <c r="G24" i="61" s="1"/>
  <c r="U245" i="59"/>
  <c r="V208" i="59"/>
  <c r="T119" i="59"/>
  <c r="V245" i="59"/>
  <c r="U121" i="59"/>
  <c r="T122" i="59"/>
  <c r="S182" i="59"/>
  <c r="Z182" i="59" s="1"/>
  <c r="Z17" i="59" s="1"/>
  <c r="AL35" i="56" s="1"/>
  <c r="AL41" i="56" s="1"/>
  <c r="P405" i="59"/>
  <c r="U165" i="59"/>
  <c r="V153" i="59"/>
  <c r="S208" i="59"/>
  <c r="T165" i="59"/>
  <c r="S153" i="59"/>
  <c r="U208" i="59"/>
  <c r="V165" i="59"/>
  <c r="T153" i="59"/>
  <c r="Q396" i="59"/>
  <c r="R396" i="59" s="1"/>
  <c r="S396" i="59" s="1"/>
  <c r="S118" i="59"/>
  <c r="Q102" i="59"/>
  <c r="R102" i="59" s="1"/>
  <c r="T102" i="59" s="1"/>
  <c r="AB102" i="59" s="1"/>
  <c r="AD102" i="59" s="1"/>
  <c r="S244" i="59"/>
  <c r="T118" i="59"/>
  <c r="T244" i="59"/>
  <c r="U118" i="59"/>
  <c r="U154" i="59"/>
  <c r="V122" i="59"/>
  <c r="V154" i="59"/>
  <c r="U127" i="59"/>
  <c r="S43" i="59"/>
  <c r="S228" i="59"/>
  <c r="V127" i="59"/>
  <c r="S180" i="59"/>
  <c r="X180" i="59" s="1"/>
  <c r="T182" i="59"/>
  <c r="AB182" i="59" s="1"/>
  <c r="AF182" i="59" s="1"/>
  <c r="AF17" i="59" s="1"/>
  <c r="AL33" i="56" s="1"/>
  <c r="U228" i="59"/>
  <c r="S127" i="59"/>
  <c r="T30" i="59"/>
  <c r="AB30" i="59" s="1"/>
  <c r="AD30" i="59" s="1"/>
  <c r="T322" i="59"/>
  <c r="U43" i="59"/>
  <c r="V297" i="59"/>
  <c r="S103" i="59"/>
  <c r="Y103" i="59" s="1"/>
  <c r="Y17" i="59" s="1"/>
  <c r="U122" i="59"/>
  <c r="T43" i="59"/>
  <c r="U322" i="59"/>
  <c r="S404" i="59"/>
  <c r="U297" i="59"/>
  <c r="T103" i="59"/>
  <c r="AB103" i="59" s="1"/>
  <c r="AE103" i="59" s="1"/>
  <c r="AE17" i="59" s="1"/>
  <c r="S121" i="59"/>
  <c r="Q57" i="59"/>
  <c r="R57" i="59" s="1"/>
  <c r="T57" i="59" s="1"/>
  <c r="S322" i="59"/>
  <c r="T180" i="59"/>
  <c r="AB180" i="59" s="1"/>
  <c r="AD180" i="59" s="1"/>
  <c r="U182" i="59"/>
  <c r="S296" i="59"/>
  <c r="Q188" i="59"/>
  <c r="R188" i="59" s="1"/>
  <c r="T188" i="59" s="1"/>
  <c r="P351" i="59"/>
  <c r="T404" i="59"/>
  <c r="S247" i="59"/>
  <c r="P315" i="59"/>
  <c r="Q279" i="59"/>
  <c r="R279" i="59" s="1"/>
  <c r="U279" i="59" s="1"/>
  <c r="T405" i="59"/>
  <c r="U405" i="59"/>
  <c r="S405" i="59"/>
  <c r="V405" i="59"/>
  <c r="U404" i="59"/>
  <c r="U399" i="59"/>
  <c r="T70" i="59"/>
  <c r="T247" i="59"/>
  <c r="S342" i="59"/>
  <c r="V342" i="59"/>
  <c r="U342" i="59"/>
  <c r="T342" i="59"/>
  <c r="S70" i="59"/>
  <c r="G403" i="59"/>
  <c r="N403" i="59"/>
  <c r="O403" i="59" s="1"/>
  <c r="Q403" i="59" s="1"/>
  <c r="R403" i="59" s="1"/>
  <c r="T403" i="59" s="1"/>
  <c r="P126" i="59"/>
  <c r="Q287" i="59"/>
  <c r="R287" i="59" s="1"/>
  <c r="U287" i="59" s="1"/>
  <c r="U70" i="59"/>
  <c r="U247" i="59"/>
  <c r="P404" i="59"/>
  <c r="P342" i="59"/>
  <c r="P386" i="59"/>
  <c r="Q270" i="59"/>
  <c r="R270" i="59" s="1"/>
  <c r="S270" i="59" s="1"/>
  <c r="Q243" i="59"/>
  <c r="R243" i="59" s="1"/>
  <c r="V243" i="59" s="1"/>
  <c r="P46" i="59"/>
  <c r="P234" i="59"/>
  <c r="P110" i="59"/>
  <c r="S97" i="59"/>
  <c r="S175" i="59"/>
  <c r="U110" i="59"/>
  <c r="T110" i="59"/>
  <c r="S110" i="59"/>
  <c r="V110" i="59"/>
  <c r="Q378" i="59"/>
  <c r="R378" i="59" s="1"/>
  <c r="T378" i="59" s="1"/>
  <c r="P295" i="59"/>
  <c r="Q170" i="59"/>
  <c r="R170" i="59" s="1"/>
  <c r="T170" i="59" s="1"/>
  <c r="P152" i="59"/>
  <c r="U30" i="59"/>
  <c r="T97" i="59"/>
  <c r="T175" i="59"/>
  <c r="T172" i="59"/>
  <c r="S172" i="59"/>
  <c r="U172" i="59"/>
  <c r="V172" i="59"/>
  <c r="P422" i="59"/>
  <c r="V30" i="59"/>
  <c r="U97" i="59"/>
  <c r="T320" i="59"/>
  <c r="Q207" i="59"/>
  <c r="R207" i="59" s="1"/>
  <c r="V207" i="59" s="1"/>
  <c r="U175" i="59"/>
  <c r="P196" i="59"/>
  <c r="V300" i="59"/>
  <c r="U300" i="59"/>
  <c r="T300" i="59"/>
  <c r="S300" i="59"/>
  <c r="S320" i="59"/>
  <c r="V351" i="59"/>
  <c r="T351" i="59"/>
  <c r="U351" i="59"/>
  <c r="S351" i="59"/>
  <c r="V126" i="59"/>
  <c r="U126" i="59"/>
  <c r="T126" i="59"/>
  <c r="S126" i="59"/>
  <c r="V179" i="59"/>
  <c r="T179" i="59"/>
  <c r="S179" i="59"/>
  <c r="U179" i="59"/>
  <c r="V358" i="59"/>
  <c r="T358" i="59"/>
  <c r="U358" i="59"/>
  <c r="S358" i="59"/>
  <c r="V196" i="59"/>
  <c r="U196" i="59"/>
  <c r="T196" i="59"/>
  <c r="S196" i="59"/>
  <c r="U414" i="59"/>
  <c r="T414" i="59"/>
  <c r="S414" i="59"/>
  <c r="V414" i="59"/>
  <c r="V223" i="59"/>
  <c r="T223" i="59"/>
  <c r="S223" i="59"/>
  <c r="U223" i="59"/>
  <c r="V143" i="59"/>
  <c r="U143" i="59"/>
  <c r="T143" i="59"/>
  <c r="S143" i="59"/>
  <c r="V93" i="59"/>
  <c r="U93" i="59"/>
  <c r="T93" i="59"/>
  <c r="AB93" i="59" s="1"/>
  <c r="AD93" i="59" s="1"/>
  <c r="S93" i="59"/>
  <c r="X93" i="59" s="1"/>
  <c r="S38" i="59"/>
  <c r="V38" i="59"/>
  <c r="U38" i="59"/>
  <c r="T38" i="59"/>
  <c r="V422" i="59"/>
  <c r="U422" i="59"/>
  <c r="T422" i="59"/>
  <c r="S422" i="59"/>
  <c r="V29" i="59"/>
  <c r="U29" i="59"/>
  <c r="T29" i="59"/>
  <c r="S29" i="59"/>
  <c r="V295" i="59"/>
  <c r="U295" i="59"/>
  <c r="T295" i="59"/>
  <c r="S295" i="59"/>
  <c r="U386" i="59"/>
  <c r="T386" i="59"/>
  <c r="V386" i="59"/>
  <c r="S386" i="59"/>
  <c r="V340" i="59"/>
  <c r="T340" i="59"/>
  <c r="S340" i="59"/>
  <c r="U340" i="59"/>
  <c r="V260" i="59"/>
  <c r="U260" i="59"/>
  <c r="T260" i="59"/>
  <c r="S260" i="59"/>
  <c r="V306" i="59"/>
  <c r="U306" i="59"/>
  <c r="T306" i="59"/>
  <c r="S306" i="59"/>
  <c r="V162" i="59"/>
  <c r="U162" i="59"/>
  <c r="T162" i="59"/>
  <c r="S162" i="59"/>
  <c r="S152" i="59"/>
  <c r="V152" i="59"/>
  <c r="U152" i="59"/>
  <c r="T152" i="59"/>
  <c r="V74" i="59"/>
  <c r="U74" i="59"/>
  <c r="T74" i="59"/>
  <c r="S74" i="59"/>
  <c r="V66" i="59"/>
  <c r="U66" i="59"/>
  <c r="T66" i="59"/>
  <c r="S66" i="59"/>
  <c r="T46" i="59"/>
  <c r="S46" i="59"/>
  <c r="V46" i="59"/>
  <c r="U46" i="59"/>
  <c r="U133" i="59"/>
  <c r="T133" i="59"/>
  <c r="S133" i="59"/>
  <c r="V133" i="59"/>
  <c r="V234" i="59"/>
  <c r="U234" i="59"/>
  <c r="T234" i="59"/>
  <c r="S234" i="59"/>
  <c r="O314" i="59"/>
  <c r="P314" i="59" s="1"/>
  <c r="O178" i="59"/>
  <c r="Q178" i="59" s="1"/>
  <c r="R178" i="59" s="1"/>
  <c r="P223" i="59"/>
  <c r="G100" i="59"/>
  <c r="N100" i="59"/>
  <c r="V19" i="59"/>
  <c r="U19" i="59"/>
  <c r="T19" i="59"/>
  <c r="S19" i="59"/>
  <c r="O187" i="59"/>
  <c r="Q187" i="59" s="1"/>
  <c r="R187" i="59" s="1"/>
  <c r="P179" i="59"/>
  <c r="P358" i="59"/>
  <c r="O142" i="59"/>
  <c r="Q142" i="59" s="1"/>
  <c r="R142" i="59" s="1"/>
  <c r="O377" i="59"/>
  <c r="Q377" i="59" s="1"/>
  <c r="R377" i="59" s="1"/>
  <c r="O169" i="59"/>
  <c r="P169" i="59" s="1"/>
  <c r="O92" i="59"/>
  <c r="P92" i="59" s="1"/>
  <c r="G64" i="59"/>
  <c r="N64" i="59"/>
  <c r="Q331" i="59"/>
  <c r="R331" i="59" s="1"/>
  <c r="P143" i="59"/>
  <c r="O421" i="59"/>
  <c r="Q421" i="59" s="1"/>
  <c r="R421" i="59" s="1"/>
  <c r="O242" i="59"/>
  <c r="Q242" i="59" s="1"/>
  <c r="R242" i="59" s="1"/>
  <c r="V428" i="59"/>
  <c r="U428" i="59"/>
  <c r="T428" i="59"/>
  <c r="S428" i="59"/>
  <c r="O73" i="59"/>
  <c r="Q73" i="59" s="1"/>
  <c r="R73" i="59" s="1"/>
  <c r="G55" i="59"/>
  <c r="N55" i="59"/>
  <c r="O250" i="59"/>
  <c r="Q250" i="59" s="1"/>
  <c r="R250" i="59" s="1"/>
  <c r="O413" i="59"/>
  <c r="Q413" i="59" s="1"/>
  <c r="R413" i="59" s="1"/>
  <c r="G232" i="59"/>
  <c r="N232" i="59"/>
  <c r="V199" i="59"/>
  <c r="U199" i="59"/>
  <c r="T199" i="59"/>
  <c r="S199" i="59"/>
  <c r="O269" i="59"/>
  <c r="Q269" i="59" s="1"/>
  <c r="R269" i="59" s="1"/>
  <c r="O56" i="59"/>
  <c r="Q56" i="59" s="1"/>
  <c r="R56" i="59" s="1"/>
  <c r="O305" i="59"/>
  <c r="Q305" i="59" s="1"/>
  <c r="R305" i="59" s="1"/>
  <c r="P74" i="59"/>
  <c r="V407" i="59"/>
  <c r="U407" i="59"/>
  <c r="T407" i="59"/>
  <c r="S407" i="59"/>
  <c r="N277" i="59"/>
  <c r="G277" i="59"/>
  <c r="P260" i="59"/>
  <c r="G349" i="59"/>
  <c r="N349" i="59"/>
  <c r="O65" i="59"/>
  <c r="Q65" i="59" s="1"/>
  <c r="R65" i="59" s="1"/>
  <c r="P133" i="59"/>
  <c r="O206" i="59"/>
  <c r="Q206" i="59" s="1"/>
  <c r="R206" i="59" s="1"/>
  <c r="G268" i="59"/>
  <c r="N268" i="59"/>
  <c r="O37" i="59"/>
  <c r="Q37" i="59" s="1"/>
  <c r="R37" i="59" s="1"/>
  <c r="P29" i="59"/>
  <c r="P340" i="59"/>
  <c r="T315" i="59"/>
  <c r="S315" i="59"/>
  <c r="V315" i="59"/>
  <c r="U315" i="59"/>
  <c r="O161" i="59"/>
  <c r="Q161" i="59" s="1"/>
  <c r="R161" i="59" s="1"/>
  <c r="V75" i="59"/>
  <c r="U75" i="59"/>
  <c r="T75" i="59"/>
  <c r="S75" i="59"/>
  <c r="G160" i="59"/>
  <c r="N160" i="59"/>
  <c r="P306" i="59"/>
  <c r="O125" i="59"/>
  <c r="Q125" i="59" s="1"/>
  <c r="R125" i="59" s="1"/>
  <c r="P414" i="59"/>
  <c r="N394" i="59"/>
  <c r="G394" i="59"/>
  <c r="V215" i="59"/>
  <c r="T215" i="59"/>
  <c r="S215" i="59"/>
  <c r="U215" i="59"/>
  <c r="N313" i="59"/>
  <c r="G313" i="59"/>
  <c r="G205" i="59"/>
  <c r="N205" i="59"/>
  <c r="G304" i="59"/>
  <c r="N304" i="59"/>
  <c r="O233" i="59"/>
  <c r="Q233" i="59" s="1"/>
  <c r="R233" i="59" s="1"/>
  <c r="P162" i="59"/>
  <c r="O151" i="59"/>
  <c r="P151" i="59" s="1"/>
  <c r="O278" i="59"/>
  <c r="Q278" i="59" s="1"/>
  <c r="R278" i="59" s="1"/>
  <c r="O385" i="59"/>
  <c r="P385" i="59" s="1"/>
  <c r="P66" i="59"/>
  <c r="G376" i="59"/>
  <c r="N376" i="59"/>
  <c r="O395" i="59"/>
  <c r="Q395" i="59" s="1"/>
  <c r="R395" i="59" s="1"/>
  <c r="P93" i="59"/>
  <c r="O286" i="59"/>
  <c r="P286" i="59" s="1"/>
  <c r="P38" i="59"/>
  <c r="O350" i="59"/>
  <c r="Q350" i="59" s="1"/>
  <c r="R350" i="59" s="1"/>
  <c r="O101" i="59"/>
  <c r="Q101" i="59" s="1"/>
  <c r="R101" i="59" s="1"/>
  <c r="U60" i="59"/>
  <c r="V60" i="59"/>
  <c r="T60" i="59"/>
  <c r="S60" i="59"/>
  <c r="G412" i="59"/>
  <c r="N412" i="59"/>
  <c r="S369" i="59"/>
  <c r="X369" i="59" s="1"/>
  <c r="V369" i="59"/>
  <c r="U369" i="59"/>
  <c r="T369" i="59"/>
  <c r="AB369" i="59" s="1"/>
  <c r="AD369" i="59" s="1"/>
  <c r="G241" i="59"/>
  <c r="N241" i="59"/>
  <c r="O28" i="59"/>
  <c r="P28" i="59" s="1"/>
  <c r="G91" i="59"/>
  <c r="N91" i="59"/>
  <c r="S58" i="59"/>
  <c r="V58" i="59"/>
  <c r="U58" i="59"/>
  <c r="T58" i="59"/>
  <c r="O214" i="59"/>
  <c r="Q214" i="59" s="1"/>
  <c r="R214" i="59" s="1"/>
  <c r="U345" i="59"/>
  <c r="V345" i="59"/>
  <c r="T345" i="59"/>
  <c r="S345" i="59"/>
  <c r="V79" i="59"/>
  <c r="U79" i="59"/>
  <c r="T79" i="59"/>
  <c r="S79" i="59"/>
  <c r="G124" i="59"/>
  <c r="N124" i="59"/>
  <c r="O259" i="59"/>
  <c r="P259" i="59" s="1"/>
  <c r="S279" i="59" l="1"/>
  <c r="X279" i="59" s="1"/>
  <c r="V279" i="59"/>
  <c r="V251" i="59"/>
  <c r="S251" i="59"/>
  <c r="U251" i="59"/>
  <c r="P403" i="59"/>
  <c r="T396" i="59"/>
  <c r="U102" i="59"/>
  <c r="T83" i="59"/>
  <c r="V102" i="59"/>
  <c r="S83" i="59"/>
  <c r="U83" i="59"/>
  <c r="V270" i="59"/>
  <c r="AL56" i="56"/>
  <c r="U403" i="59"/>
  <c r="P142" i="59"/>
  <c r="AL48" i="56"/>
  <c r="G40" i="61"/>
  <c r="G32" i="61"/>
  <c r="G25" i="61"/>
  <c r="G41" i="61" s="1"/>
  <c r="T279" i="59"/>
  <c r="AB279" i="59" s="1"/>
  <c r="AD279" i="59" s="1"/>
  <c r="AD17" i="59" s="1"/>
  <c r="H20" i="61" s="1"/>
  <c r="H28" i="61" s="1"/>
  <c r="U396" i="59"/>
  <c r="T270" i="59"/>
  <c r="V403" i="59"/>
  <c r="V396" i="59"/>
  <c r="U270" i="59"/>
  <c r="S243" i="59"/>
  <c r="T243" i="59"/>
  <c r="U188" i="59"/>
  <c r="U243" i="59"/>
  <c r="Q169" i="59"/>
  <c r="R169" i="59" s="1"/>
  <c r="V169" i="59" s="1"/>
  <c r="S403" i="59"/>
  <c r="Q92" i="59"/>
  <c r="R92" i="59" s="1"/>
  <c r="U92" i="59" s="1"/>
  <c r="V188" i="59"/>
  <c r="V287" i="59"/>
  <c r="S102" i="59"/>
  <c r="X102" i="59" s="1"/>
  <c r="P214" i="59"/>
  <c r="V57" i="59"/>
  <c r="V378" i="59"/>
  <c r="S188" i="59"/>
  <c r="S57" i="59"/>
  <c r="Q151" i="59"/>
  <c r="R151" i="59" s="1"/>
  <c r="S151" i="59" s="1"/>
  <c r="U57" i="59"/>
  <c r="Q259" i="59"/>
  <c r="R259" i="59" s="1"/>
  <c r="V259" i="59" s="1"/>
  <c r="Q314" i="59"/>
  <c r="R314" i="59" s="1"/>
  <c r="V314" i="59" s="1"/>
  <c r="P395" i="59"/>
  <c r="Q385" i="59"/>
  <c r="R385" i="59" s="1"/>
  <c r="T385" i="59" s="1"/>
  <c r="S170" i="59"/>
  <c r="P65" i="59"/>
  <c r="P73" i="59"/>
  <c r="U170" i="59"/>
  <c r="S207" i="59"/>
  <c r="G22" i="61"/>
  <c r="G38" i="61" s="1"/>
  <c r="V170" i="59"/>
  <c r="S287" i="59"/>
  <c r="T207" i="59"/>
  <c r="H24" i="61"/>
  <c r="H32" i="61" s="1"/>
  <c r="P350" i="59"/>
  <c r="T287" i="59"/>
  <c r="U207" i="59"/>
  <c r="Q286" i="59"/>
  <c r="R286" i="59" s="1"/>
  <c r="S286" i="59" s="1"/>
  <c r="P305" i="59"/>
  <c r="P56" i="59"/>
  <c r="P101" i="59"/>
  <c r="Q28" i="59"/>
  <c r="R28" i="59" s="1"/>
  <c r="T28" i="59" s="1"/>
  <c r="P109" i="59"/>
  <c r="P37" i="59"/>
  <c r="U378" i="59"/>
  <c r="S109" i="59"/>
  <c r="V109" i="59"/>
  <c r="U109" i="59"/>
  <c r="T109" i="59"/>
  <c r="P421" i="59"/>
  <c r="S378" i="59"/>
  <c r="S269" i="59"/>
  <c r="V269" i="59"/>
  <c r="U269" i="59"/>
  <c r="T269" i="59"/>
  <c r="U250" i="59"/>
  <c r="T250" i="59"/>
  <c r="S250" i="59"/>
  <c r="V250" i="59"/>
  <c r="V187" i="59"/>
  <c r="U187" i="59"/>
  <c r="T187" i="59"/>
  <c r="S187" i="59"/>
  <c r="U125" i="59"/>
  <c r="T125" i="59"/>
  <c r="S125" i="59"/>
  <c r="V125" i="59"/>
  <c r="U161" i="59"/>
  <c r="T161" i="59"/>
  <c r="S161" i="59"/>
  <c r="V161" i="59"/>
  <c r="T305" i="59"/>
  <c r="S305" i="59"/>
  <c r="V305" i="59"/>
  <c r="U305" i="59"/>
  <c r="T242" i="59"/>
  <c r="S242" i="59"/>
  <c r="V242" i="59"/>
  <c r="U242" i="59"/>
  <c r="U233" i="59"/>
  <c r="T233" i="59"/>
  <c r="V233" i="59"/>
  <c r="S233" i="59"/>
  <c r="U206" i="59"/>
  <c r="T206" i="59"/>
  <c r="S206" i="59"/>
  <c r="V206" i="59"/>
  <c r="V377" i="59"/>
  <c r="U377" i="59"/>
  <c r="T377" i="59"/>
  <c r="S377" i="59"/>
  <c r="V101" i="59"/>
  <c r="U101" i="59"/>
  <c r="T101" i="59"/>
  <c r="S101" i="59"/>
  <c r="U178" i="59"/>
  <c r="T178" i="59"/>
  <c r="V178" i="59"/>
  <c r="S178" i="59"/>
  <c r="V395" i="59"/>
  <c r="U395" i="59"/>
  <c r="T395" i="59"/>
  <c r="S395" i="59"/>
  <c r="U214" i="59"/>
  <c r="T214" i="59"/>
  <c r="V214" i="59"/>
  <c r="S214" i="59"/>
  <c r="U278" i="59"/>
  <c r="T278" i="59"/>
  <c r="S278" i="59"/>
  <c r="V278" i="59"/>
  <c r="V82" i="59"/>
  <c r="U82" i="59"/>
  <c r="T82" i="59"/>
  <c r="S82" i="59"/>
  <c r="T413" i="59"/>
  <c r="S413" i="59"/>
  <c r="V413" i="59"/>
  <c r="U413" i="59"/>
  <c r="O313" i="59"/>
  <c r="Q313" i="59" s="1"/>
  <c r="R313" i="59" s="1"/>
  <c r="O349" i="59"/>
  <c r="P349" i="59" s="1"/>
  <c r="S56" i="59"/>
  <c r="V56" i="59"/>
  <c r="U56" i="59"/>
  <c r="T56" i="59"/>
  <c r="O232" i="59"/>
  <c r="Q232" i="59" s="1"/>
  <c r="R232" i="59" s="1"/>
  <c r="O55" i="59"/>
  <c r="Q55" i="59" s="1"/>
  <c r="R55" i="59" s="1"/>
  <c r="T73" i="59"/>
  <c r="S73" i="59"/>
  <c r="V73" i="59"/>
  <c r="U73" i="59"/>
  <c r="V331" i="59"/>
  <c r="U331" i="59"/>
  <c r="T331" i="59"/>
  <c r="S331" i="59"/>
  <c r="V142" i="59"/>
  <c r="U142" i="59"/>
  <c r="T142" i="59"/>
  <c r="S142" i="59"/>
  <c r="O100" i="59"/>
  <c r="Q100" i="59" s="1"/>
  <c r="R100" i="59" s="1"/>
  <c r="Z46" i="38"/>
  <c r="P278" i="59"/>
  <c r="P233" i="59"/>
  <c r="P82" i="59"/>
  <c r="V37" i="59"/>
  <c r="U37" i="59"/>
  <c r="S37" i="59"/>
  <c r="T37" i="59"/>
  <c r="O124" i="59"/>
  <c r="P124" i="59" s="1"/>
  <c r="O376" i="59"/>
  <c r="P376" i="59" s="1"/>
  <c r="P125" i="59"/>
  <c r="O268" i="59"/>
  <c r="P268" i="59" s="1"/>
  <c r="P206" i="59"/>
  <c r="P269" i="59"/>
  <c r="P413" i="59"/>
  <c r="P242" i="59"/>
  <c r="O91" i="59"/>
  <c r="Q91" i="59" s="1"/>
  <c r="R91" i="59" s="1"/>
  <c r="O304" i="59"/>
  <c r="Q304" i="59" s="1"/>
  <c r="R304" i="59" s="1"/>
  <c r="AL46" i="56"/>
  <c r="AL54" i="56"/>
  <c r="AL34" i="56"/>
  <c r="O241" i="59"/>
  <c r="Q241" i="59" s="1"/>
  <c r="R241" i="59" s="1"/>
  <c r="AL57" i="56"/>
  <c r="G20" i="61"/>
  <c r="AL31" i="56"/>
  <c r="H22" i="61"/>
  <c r="O277" i="59"/>
  <c r="Q277" i="59" s="1"/>
  <c r="R277" i="59" s="1"/>
  <c r="P178" i="59"/>
  <c r="V421" i="59"/>
  <c r="U421" i="59"/>
  <c r="T421" i="59"/>
  <c r="S421" i="59"/>
  <c r="O64" i="59"/>
  <c r="Q64" i="59" s="1"/>
  <c r="R64" i="59" s="1"/>
  <c r="U350" i="59"/>
  <c r="T350" i="59"/>
  <c r="V350" i="59"/>
  <c r="S350" i="59"/>
  <c r="O205" i="59"/>
  <c r="Q205" i="59" s="1"/>
  <c r="R205" i="59" s="1"/>
  <c r="O412" i="59"/>
  <c r="Q412" i="59" s="1"/>
  <c r="R412" i="59" s="1"/>
  <c r="O394" i="59"/>
  <c r="Q394" i="59" s="1"/>
  <c r="R394" i="59" s="1"/>
  <c r="P161" i="59"/>
  <c r="P250" i="59"/>
  <c r="P377" i="59"/>
  <c r="P187" i="59"/>
  <c r="O160" i="59"/>
  <c r="P160" i="59" s="1"/>
  <c r="T65" i="59"/>
  <c r="S65" i="59"/>
  <c r="V65" i="59"/>
  <c r="U65" i="59"/>
  <c r="X17" i="59" l="1"/>
  <c r="S169" i="59"/>
  <c r="U169" i="59"/>
  <c r="V28" i="59"/>
  <c r="T169" i="59"/>
  <c r="U385" i="59"/>
  <c r="G33" i="61"/>
  <c r="T151" i="59"/>
  <c r="U151" i="59"/>
  <c r="V151" i="59"/>
  <c r="V92" i="59"/>
  <c r="T286" i="59"/>
  <c r="S314" i="59"/>
  <c r="H25" i="61"/>
  <c r="H41" i="61" s="1"/>
  <c r="S92" i="59"/>
  <c r="T92" i="59"/>
  <c r="V385" i="59"/>
  <c r="S385" i="59"/>
  <c r="T314" i="59"/>
  <c r="U314" i="59"/>
  <c r="S259" i="59"/>
  <c r="H40" i="61"/>
  <c r="T259" i="59"/>
  <c r="U259" i="59"/>
  <c r="P412" i="59"/>
  <c r="U28" i="59"/>
  <c r="H21" i="61"/>
  <c r="H37" i="61" s="1"/>
  <c r="G23" i="61"/>
  <c r="G31" i="61" s="1"/>
  <c r="G30" i="61"/>
  <c r="U286" i="59"/>
  <c r="V286" i="59"/>
  <c r="S28" i="59"/>
  <c r="Q268" i="59"/>
  <c r="R268" i="59" s="1"/>
  <c r="T268" i="59" s="1"/>
  <c r="H36" i="61"/>
  <c r="P313" i="59"/>
  <c r="P91" i="59"/>
  <c r="Q124" i="59"/>
  <c r="R124" i="59" s="1"/>
  <c r="S124" i="59" s="1"/>
  <c r="Q160" i="59"/>
  <c r="R160" i="59" s="1"/>
  <c r="T160" i="59" s="1"/>
  <c r="P232" i="59"/>
  <c r="P100" i="59"/>
  <c r="P55" i="59"/>
  <c r="V304" i="59"/>
  <c r="U304" i="59"/>
  <c r="T304" i="59"/>
  <c r="S304" i="59"/>
  <c r="V241" i="59"/>
  <c r="S241" i="59"/>
  <c r="U241" i="59"/>
  <c r="T241" i="59"/>
  <c r="S205" i="59"/>
  <c r="V205" i="59"/>
  <c r="U205" i="59"/>
  <c r="T205" i="59"/>
  <c r="S277" i="59"/>
  <c r="U277" i="59"/>
  <c r="T277" i="59"/>
  <c r="V277" i="59"/>
  <c r="U394" i="59"/>
  <c r="T394" i="59"/>
  <c r="S394" i="59"/>
  <c r="V394" i="59"/>
  <c r="V64" i="59"/>
  <c r="U64" i="59"/>
  <c r="T64" i="59"/>
  <c r="S64" i="59"/>
  <c r="V232" i="59"/>
  <c r="U232" i="59"/>
  <c r="S232" i="59"/>
  <c r="T232" i="59"/>
  <c r="S412" i="59"/>
  <c r="V412" i="59"/>
  <c r="U412" i="59"/>
  <c r="T412" i="59"/>
  <c r="U91" i="59"/>
  <c r="T91" i="59"/>
  <c r="S91" i="59"/>
  <c r="V91" i="59"/>
  <c r="T100" i="59"/>
  <c r="S100" i="59"/>
  <c r="V100" i="59"/>
  <c r="U100" i="59"/>
  <c r="T313" i="59"/>
  <c r="S313" i="59"/>
  <c r="V313" i="59"/>
  <c r="U313" i="59"/>
  <c r="P64" i="59"/>
  <c r="P241" i="59"/>
  <c r="P277" i="59"/>
  <c r="V55" i="59"/>
  <c r="U55" i="59"/>
  <c r="T55" i="59"/>
  <c r="S55" i="59"/>
  <c r="P205" i="59"/>
  <c r="P394" i="59"/>
  <c r="H23" i="61"/>
  <c r="H38" i="61"/>
  <c r="H30" i="61"/>
  <c r="AL47" i="56"/>
  <c r="AL55" i="56"/>
  <c r="P304" i="59"/>
  <c r="Q376" i="59"/>
  <c r="R376" i="59" s="1"/>
  <c r="Z44" i="38"/>
  <c r="Q349" i="59"/>
  <c r="R349" i="59" s="1"/>
  <c r="AL52" i="56"/>
  <c r="AL44" i="56"/>
  <c r="AL32" i="56"/>
  <c r="AL30" i="56" s="1"/>
  <c r="G36" i="61"/>
  <c r="G21" i="61"/>
  <c r="G28" i="61"/>
  <c r="S160" i="59" l="1"/>
  <c r="U268" i="59"/>
  <c r="H33" i="61"/>
  <c r="T124" i="59"/>
  <c r="U160" i="59"/>
  <c r="V160" i="59"/>
  <c r="H29" i="61"/>
  <c r="V124" i="59"/>
  <c r="U124" i="59"/>
  <c r="G39" i="61"/>
  <c r="V268" i="59"/>
  <c r="S268" i="59"/>
  <c r="H31" i="61"/>
  <c r="H39" i="61"/>
  <c r="AL53" i="56"/>
  <c r="AL51" i="56" s="1"/>
  <c r="AL45" i="56"/>
  <c r="AL43" i="56" s="1"/>
  <c r="Z45" i="38"/>
  <c r="G37" i="61"/>
  <c r="G29" i="61"/>
  <c r="U376" i="59"/>
  <c r="T376" i="59"/>
  <c r="V376" i="59"/>
  <c r="S376" i="59"/>
  <c r="Z42" i="38"/>
  <c r="S349" i="59"/>
  <c r="U349" i="59"/>
  <c r="T349" i="59"/>
  <c r="V349" i="59"/>
  <c r="F22" i="39"/>
  <c r="F24" i="39" s="1"/>
  <c r="AL28" i="56" l="1"/>
  <c r="AL70" i="56" s="1"/>
  <c r="AL74" i="56" s="1"/>
  <c r="Z43" i="38"/>
  <c r="J15" i="50" l="1"/>
  <c r="G70" i="53"/>
  <c r="F25" i="50"/>
  <c r="F27" i="50" s="1"/>
  <c r="F29" i="50" s="1"/>
  <c r="J25" i="50" l="1"/>
  <c r="G56" i="8"/>
  <c r="G58" i="8" s="1"/>
  <c r="F70" i="8" l="1"/>
  <c r="F71" i="8"/>
  <c r="F72" i="8"/>
  <c r="F73" i="8"/>
  <c r="F74" i="8"/>
  <c r="F69" i="8"/>
  <c r="J27" i="50"/>
  <c r="J29" i="50" s="1"/>
  <c r="S19" i="50"/>
  <c r="T19" i="50" s="1"/>
  <c r="S18" i="50"/>
  <c r="T18" i="50" s="1"/>
  <c r="S17" i="50"/>
  <c r="T17" i="50" s="1"/>
  <c r="S20" i="50"/>
  <c r="T20" i="50" s="1"/>
  <c r="S16" i="50"/>
  <c r="T16" i="50" s="1"/>
  <c r="S15" i="50"/>
  <c r="T15" i="50" s="1"/>
  <c r="G74" i="8" l="1"/>
  <c r="G121" i="8" s="1"/>
  <c r="G119" i="8"/>
  <c r="G71" i="8"/>
  <c r="G103" i="8" s="1"/>
  <c r="G101" i="8"/>
  <c r="G73" i="8"/>
  <c r="G115" i="8" s="1"/>
  <c r="G113" i="8"/>
  <c r="G72" i="8"/>
  <c r="G109" i="8" s="1"/>
  <c r="G107" i="8"/>
  <c r="G70" i="8"/>
  <c r="G97" i="8" s="1"/>
  <c r="G95" i="8"/>
  <c r="G59" i="8"/>
  <c r="L40" i="33" l="1"/>
  <c r="G60" i="8"/>
  <c r="AI67" i="56" l="1"/>
  <c r="AE81" i="56"/>
  <c r="AG74" i="56" l="1"/>
  <c r="AI70" i="56"/>
  <c r="AI74" i="38" s="1"/>
  <c r="K70" i="56" l="1"/>
  <c r="K74" i="38" s="1"/>
  <c r="B8" i="40"/>
  <c r="B5" i="40" s="1"/>
  <c r="B10" i="40" s="1"/>
  <c r="K74" i="56" l="1"/>
  <c r="K79" i="38"/>
  <c r="K88" i="38"/>
  <c r="F56" i="53" l="1"/>
  <c r="F58" i="53" s="1"/>
  <c r="R28" i="56"/>
  <c r="R70" i="56" s="1"/>
  <c r="AA17" i="56"/>
  <c r="AA16" i="56" s="1"/>
  <c r="AA15" i="56" s="1"/>
  <c r="R74" i="56" l="1"/>
  <c r="Y16" i="56"/>
  <c r="Y15" i="56" l="1"/>
  <c r="D6" i="40" s="1"/>
  <c r="D5" i="40" s="1"/>
  <c r="D10" i="40" s="1"/>
  <c r="Y70" i="56" l="1"/>
  <c r="S74" i="38" s="1"/>
  <c r="S79" i="38" s="1"/>
  <c r="S91" i="38" l="1"/>
  <c r="S92" i="38" s="1"/>
  <c r="Y74" i="56"/>
  <c r="Y74" i="38"/>
  <c r="AA70" i="56"/>
  <c r="AA74" i="38" s="1"/>
  <c r="S88" i="38"/>
  <c r="Z28" i="56"/>
  <c r="Z74" i="56"/>
  <c r="AA28" i="56"/>
  <c r="AH74" i="56" l="1"/>
  <c r="AI28" i="56"/>
  <c r="Q15" i="56" l="1"/>
  <c r="N68" i="56" l="1"/>
  <c r="C6" i="40"/>
  <c r="S17" i="56"/>
  <c r="S16" i="56" s="1"/>
  <c r="S15" i="56" s="1"/>
  <c r="O68" i="56" l="1"/>
  <c r="Q68" i="56"/>
  <c r="N72" i="38"/>
  <c r="O72" i="38" s="1"/>
  <c r="O71" i="38" s="1"/>
  <c r="O69" i="38" s="1"/>
  <c r="O84" i="38" s="1"/>
  <c r="Q67" i="56" l="1"/>
  <c r="S68" i="56"/>
  <c r="S67" i="56" l="1"/>
  <c r="Q65" i="56"/>
  <c r="G20" i="53" l="1"/>
  <c r="C8" i="40"/>
  <c r="C5" i="40" s="1"/>
  <c r="C10" i="40" s="1"/>
  <c r="S65" i="56"/>
  <c r="Q70" i="56"/>
  <c r="O74" i="38" s="1"/>
  <c r="O79" i="38" s="1"/>
  <c r="G34" i="53" l="1"/>
  <c r="G35" i="53" s="1"/>
  <c r="G28" i="53"/>
  <c r="G37" i="53"/>
  <c r="G58" i="53"/>
  <c r="G33" i="8"/>
  <c r="V15" i="50"/>
  <c r="I20" i="53"/>
  <c r="H20" i="53"/>
  <c r="G24" i="53"/>
  <c r="Q74" i="56"/>
  <c r="S70" i="56"/>
  <c r="R74" i="38" s="1"/>
  <c r="O91" i="38"/>
  <c r="G43" i="53" l="1"/>
  <c r="G40" i="53"/>
  <c r="G41" i="53" s="1"/>
  <c r="H28" i="53"/>
  <c r="G83" i="53" s="1"/>
  <c r="H22" i="53"/>
  <c r="H24" i="53" s="1"/>
  <c r="I22" i="53"/>
  <c r="I24" i="53" s="1"/>
  <c r="I30" i="53" s="1"/>
  <c r="G84" i="53" s="1"/>
  <c r="I28" i="53"/>
  <c r="G30" i="53"/>
  <c r="G44" i="8"/>
  <c r="V24" i="50"/>
  <c r="E69" i="8"/>
  <c r="W15" i="50"/>
  <c r="O92" i="38"/>
  <c r="O88" i="38"/>
  <c r="H30" i="53" l="1"/>
  <c r="G69" i="8"/>
  <c r="G91" i="8" s="1"/>
  <c r="D89" i="8"/>
  <c r="G89" i="8"/>
  <c r="F68" i="53" s="1"/>
  <c r="J30" i="53"/>
  <c r="G71" i="53"/>
  <c r="G73" i="53" s="1"/>
  <c r="G68" i="53"/>
  <c r="H55" i="53" l="1"/>
  <c r="H56" i="53" s="1"/>
  <c r="H58" i="53" s="1"/>
  <c r="I55" i="53"/>
  <c r="I56" i="53" s="1"/>
  <c r="I58" i="53" s="1"/>
  <c r="F28" i="33" l="1"/>
  <c r="F32" i="33"/>
  <c r="L36" i="33" l="1"/>
  <c r="I36" i="33"/>
  <c r="G36" i="33"/>
  <c r="K36" i="33"/>
  <c r="J36" i="33"/>
  <c r="H36" i="33"/>
  <c r="F30" i="3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elmie Skinner</author>
  </authors>
  <commentList>
    <comment ref="O71" authorId="0" shapeId="0" xr:uid="{00000000-0006-0000-0B00-000001000000}">
      <text>
        <r>
          <rPr>
            <b/>
            <sz val="9"/>
            <color indexed="81"/>
            <rFont val="Tahoma"/>
            <family val="2"/>
          </rPr>
          <t>Nelmie Skinner:</t>
        </r>
        <r>
          <rPr>
            <sz val="9"/>
            <color indexed="81"/>
            <rFont val="Tahoma"/>
            <family val="2"/>
          </rPr>
          <t xml:space="preserve">
Formula error; excl'd 3.1.2</t>
        </r>
      </text>
    </comment>
    <comment ref="S71" authorId="0" shapeId="0" xr:uid="{00000000-0006-0000-0B00-000002000000}">
      <text>
        <r>
          <rPr>
            <b/>
            <sz val="9"/>
            <color indexed="81"/>
            <rFont val="Tahoma"/>
            <family val="2"/>
          </rPr>
          <t>Nelmie Skinner:</t>
        </r>
        <r>
          <rPr>
            <sz val="9"/>
            <color indexed="81"/>
            <rFont val="Tahoma"/>
            <family val="2"/>
          </rPr>
          <t xml:space="preserve">
Formula error; excl'd 3.1.2</t>
        </r>
      </text>
    </comment>
    <comment ref="W71" authorId="0" shapeId="0" xr:uid="{00000000-0006-0000-0B00-000003000000}">
      <text>
        <r>
          <rPr>
            <b/>
            <sz val="9"/>
            <color indexed="81"/>
            <rFont val="Tahoma"/>
            <family val="2"/>
          </rPr>
          <t>Nelmie Skinner:</t>
        </r>
        <r>
          <rPr>
            <sz val="9"/>
            <color indexed="81"/>
            <rFont val="Tahoma"/>
            <family val="2"/>
          </rPr>
          <t xml:space="preserve">
Formula error; excl'd 3.1.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elmie Skinner</author>
  </authors>
  <commentList>
    <comment ref="K67" authorId="0" shapeId="0" xr:uid="{00000000-0006-0000-0E00-000001000000}">
      <text>
        <r>
          <rPr>
            <b/>
            <sz val="9"/>
            <color indexed="81"/>
            <rFont val="Tahoma"/>
            <family val="2"/>
          </rPr>
          <t>Nelmie Skinner:</t>
        </r>
        <r>
          <rPr>
            <sz val="9"/>
            <color indexed="81"/>
            <rFont val="Tahoma"/>
            <family val="2"/>
          </rPr>
          <t xml:space="preserve">
Formula error; excl'd 3.1.2</t>
        </r>
      </text>
    </comment>
    <comment ref="Q67" authorId="0" shapeId="0" xr:uid="{00000000-0006-0000-0E00-000002000000}">
      <text>
        <r>
          <rPr>
            <b/>
            <sz val="9"/>
            <color indexed="81"/>
            <rFont val="Tahoma"/>
            <family val="2"/>
          </rPr>
          <t>Nelmie Skinner:</t>
        </r>
        <r>
          <rPr>
            <sz val="9"/>
            <color indexed="81"/>
            <rFont val="Tahoma"/>
            <family val="2"/>
          </rPr>
          <t xml:space="preserve">
Formula error; excl'd 3.1.2</t>
        </r>
      </text>
    </comment>
    <comment ref="R67" authorId="0" shapeId="0" xr:uid="{00000000-0006-0000-0E00-000003000000}">
      <text>
        <r>
          <rPr>
            <b/>
            <sz val="9"/>
            <color indexed="81"/>
            <rFont val="Tahoma"/>
            <family val="2"/>
          </rPr>
          <t>Nelmie Skinner:</t>
        </r>
        <r>
          <rPr>
            <sz val="9"/>
            <color indexed="81"/>
            <rFont val="Tahoma"/>
            <family val="2"/>
          </rPr>
          <t xml:space="preserve">
Formula error; excl'd 3.1.2</t>
        </r>
      </text>
    </comment>
    <comment ref="S67" authorId="0" shapeId="0" xr:uid="{00000000-0006-0000-0E00-000004000000}">
      <text>
        <r>
          <rPr>
            <b/>
            <sz val="9"/>
            <color indexed="81"/>
            <rFont val="Tahoma"/>
            <family val="2"/>
          </rPr>
          <t>Nelmie Skinner:</t>
        </r>
        <r>
          <rPr>
            <sz val="9"/>
            <color indexed="81"/>
            <rFont val="Tahoma"/>
            <family val="2"/>
          </rPr>
          <t xml:space="preserve">
Formula error; excl'd 3.1.2</t>
        </r>
      </text>
    </comment>
    <comment ref="W67" authorId="0" shapeId="0" xr:uid="{00000000-0006-0000-0E00-000005000000}">
      <text>
        <r>
          <rPr>
            <b/>
            <sz val="9"/>
            <color indexed="81"/>
            <rFont val="Tahoma"/>
            <family val="2"/>
          </rPr>
          <t>Nelmie Skinner:</t>
        </r>
        <r>
          <rPr>
            <sz val="9"/>
            <color indexed="81"/>
            <rFont val="Tahoma"/>
            <family val="2"/>
          </rPr>
          <t xml:space="preserve">
Formula error; excl'd 3.1.2</t>
        </r>
      </text>
    </comment>
    <comment ref="Y67" authorId="0" shapeId="0" xr:uid="{00000000-0006-0000-0E00-000006000000}">
      <text>
        <r>
          <rPr>
            <b/>
            <sz val="9"/>
            <color indexed="81"/>
            <rFont val="Tahoma"/>
            <family val="2"/>
          </rPr>
          <t>Nelmie Skinner:</t>
        </r>
        <r>
          <rPr>
            <sz val="9"/>
            <color indexed="81"/>
            <rFont val="Tahoma"/>
            <family val="2"/>
          </rPr>
          <t xml:space="preserve">
Formula error; excl'd 3.1.2</t>
        </r>
      </text>
    </comment>
    <comment ref="Z67" authorId="0" shapeId="0" xr:uid="{00000000-0006-0000-0E00-000007000000}">
      <text>
        <r>
          <rPr>
            <b/>
            <sz val="9"/>
            <color indexed="81"/>
            <rFont val="Tahoma"/>
            <family val="2"/>
          </rPr>
          <t>Nelmie Skinner:</t>
        </r>
        <r>
          <rPr>
            <sz val="9"/>
            <color indexed="81"/>
            <rFont val="Tahoma"/>
            <family val="2"/>
          </rPr>
          <t xml:space="preserve">
Formula error; excl'd 3.1.2</t>
        </r>
      </text>
    </comment>
    <comment ref="AA67" authorId="0" shapeId="0" xr:uid="{00000000-0006-0000-0E00-000008000000}">
      <text>
        <r>
          <rPr>
            <b/>
            <sz val="9"/>
            <color indexed="81"/>
            <rFont val="Tahoma"/>
            <family val="2"/>
          </rPr>
          <t>Nelmie Skinner:</t>
        </r>
        <r>
          <rPr>
            <sz val="9"/>
            <color indexed="81"/>
            <rFont val="Tahoma"/>
            <family val="2"/>
          </rPr>
          <t xml:space="preserve">
Formula error; excl'd 3.1.2</t>
        </r>
      </text>
    </comment>
    <comment ref="AE67" authorId="0" shapeId="0" xr:uid="{00000000-0006-0000-0E00-000009000000}">
      <text>
        <r>
          <rPr>
            <b/>
            <sz val="9"/>
            <color indexed="81"/>
            <rFont val="Tahoma"/>
            <family val="2"/>
          </rPr>
          <t>Nelmie Skinner:</t>
        </r>
        <r>
          <rPr>
            <sz val="9"/>
            <color indexed="81"/>
            <rFont val="Tahoma"/>
            <family val="2"/>
          </rPr>
          <t xml:space="preserve">
Formula error; excl'd 3.1.2</t>
        </r>
      </text>
    </comment>
    <comment ref="AG67" authorId="0" shapeId="0" xr:uid="{00000000-0006-0000-0E00-00000A000000}">
      <text>
        <r>
          <rPr>
            <b/>
            <sz val="9"/>
            <color indexed="81"/>
            <rFont val="Tahoma"/>
            <family val="2"/>
          </rPr>
          <t>Nelmie Skinner:</t>
        </r>
        <r>
          <rPr>
            <sz val="9"/>
            <color indexed="81"/>
            <rFont val="Tahoma"/>
            <family val="2"/>
          </rPr>
          <t xml:space="preserve">
Formula error; excl'd 3.1.2</t>
        </r>
      </text>
    </comment>
    <comment ref="AH67" authorId="0" shapeId="0" xr:uid="{00000000-0006-0000-0E00-00000B000000}">
      <text>
        <r>
          <rPr>
            <b/>
            <sz val="9"/>
            <color indexed="81"/>
            <rFont val="Tahoma"/>
            <family val="2"/>
          </rPr>
          <t>Nelmie Skinner:</t>
        </r>
        <r>
          <rPr>
            <sz val="9"/>
            <color indexed="81"/>
            <rFont val="Tahoma"/>
            <family val="2"/>
          </rPr>
          <t xml:space="preserve">
Formula error; excl'd 3.1.2</t>
        </r>
      </text>
    </comment>
    <comment ref="AI67" authorId="0" shapeId="0" xr:uid="{00000000-0006-0000-0E00-00000C000000}">
      <text>
        <r>
          <rPr>
            <b/>
            <sz val="9"/>
            <color indexed="81"/>
            <rFont val="Tahoma"/>
            <family val="2"/>
          </rPr>
          <t>Nelmie Skinner:</t>
        </r>
        <r>
          <rPr>
            <sz val="9"/>
            <color indexed="81"/>
            <rFont val="Tahoma"/>
            <family val="2"/>
          </rPr>
          <t xml:space="preserve">
Formula error; excl'd 3.1.2</t>
        </r>
      </text>
    </comment>
    <comment ref="AK67" authorId="0" shapeId="0" xr:uid="{00000000-0006-0000-0E00-00000D000000}">
      <text>
        <r>
          <rPr>
            <b/>
            <sz val="9"/>
            <color indexed="81"/>
            <rFont val="Tahoma"/>
            <family val="2"/>
          </rPr>
          <t>Nelmie Skinner:</t>
        </r>
        <r>
          <rPr>
            <sz val="9"/>
            <color indexed="81"/>
            <rFont val="Tahoma"/>
            <family val="2"/>
          </rPr>
          <t xml:space="preserve">
Formula error; excl'd 3.1.2</t>
        </r>
      </text>
    </comment>
    <comment ref="AL67" authorId="0" shapeId="0" xr:uid="{00000000-0006-0000-0E00-00000E000000}">
      <text>
        <r>
          <rPr>
            <b/>
            <sz val="9"/>
            <color indexed="81"/>
            <rFont val="Tahoma"/>
            <family val="2"/>
          </rPr>
          <t>Nelmie Skinner:</t>
        </r>
        <r>
          <rPr>
            <sz val="9"/>
            <color indexed="81"/>
            <rFont val="Tahoma"/>
            <family val="2"/>
          </rPr>
          <t xml:space="preserve">
Formula error; excl'd 3.1.2</t>
        </r>
      </text>
    </comment>
    <comment ref="AM67" authorId="0" shapeId="0" xr:uid="{00000000-0006-0000-0E00-00000F000000}">
      <text>
        <r>
          <rPr>
            <b/>
            <sz val="9"/>
            <color indexed="81"/>
            <rFont val="Tahoma"/>
            <family val="2"/>
          </rPr>
          <t>Nelmie Skinner:</t>
        </r>
        <r>
          <rPr>
            <sz val="9"/>
            <color indexed="81"/>
            <rFont val="Tahoma"/>
            <family val="2"/>
          </rPr>
          <t xml:space="preserve">
Formula error; excl'd 3.1.2</t>
        </r>
      </text>
    </comment>
    <comment ref="AN67" authorId="0" shapeId="0" xr:uid="{00000000-0006-0000-0E00-000010000000}">
      <text>
        <r>
          <rPr>
            <b/>
            <sz val="9"/>
            <color indexed="81"/>
            <rFont val="Tahoma"/>
            <family val="2"/>
          </rPr>
          <t>Nelmie Skinner:</t>
        </r>
        <r>
          <rPr>
            <sz val="9"/>
            <color indexed="81"/>
            <rFont val="Tahoma"/>
            <family val="2"/>
          </rPr>
          <t xml:space="preserve">
Formula error; excl'd 3.1.2</t>
        </r>
      </text>
    </comment>
    <comment ref="AO67" authorId="0" shapeId="0" xr:uid="{00000000-0006-0000-0E00-000011000000}">
      <text>
        <r>
          <rPr>
            <b/>
            <sz val="9"/>
            <color indexed="81"/>
            <rFont val="Tahoma"/>
            <family val="2"/>
          </rPr>
          <t>Nelmie Skinner:</t>
        </r>
        <r>
          <rPr>
            <sz val="9"/>
            <color indexed="81"/>
            <rFont val="Tahoma"/>
            <family val="2"/>
          </rPr>
          <t xml:space="preserve">
Formula error; excl'd 3.1.2</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elmie Skinner</author>
  </authors>
  <commentList>
    <comment ref="D3" authorId="0" shapeId="0" xr:uid="{00000000-0006-0000-1200-000001000000}">
      <text>
        <r>
          <rPr>
            <b/>
            <sz val="9"/>
            <color indexed="81"/>
            <rFont val="Tahoma"/>
            <family val="2"/>
          </rPr>
          <t>Nelmie Skinner:</t>
        </r>
        <r>
          <rPr>
            <sz val="9"/>
            <color indexed="81"/>
            <rFont val="Tahoma"/>
            <family val="2"/>
          </rPr>
          <t xml:space="preserve">
Form of tender left blank</t>
        </r>
      </text>
    </comment>
  </commentList>
</comments>
</file>

<file path=xl/sharedStrings.xml><?xml version="1.0" encoding="utf-8"?>
<sst xmlns="http://schemas.openxmlformats.org/spreadsheetml/2006/main" count="2807" uniqueCount="1381">
  <si>
    <t>MEDUPI POWER STATION</t>
  </si>
  <si>
    <t>:</t>
  </si>
  <si>
    <t>Contract</t>
  </si>
  <si>
    <t>Contract Location</t>
  </si>
  <si>
    <t>Document</t>
  </si>
  <si>
    <t>Revision</t>
  </si>
  <si>
    <t>Contract Number</t>
  </si>
  <si>
    <t>Date</t>
  </si>
  <si>
    <t>Prepared by</t>
  </si>
  <si>
    <t>Requested by</t>
  </si>
  <si>
    <t>Medupi Power Station - Lephalale, Limpopo Province</t>
  </si>
  <si>
    <t>Anticipated Contract Appointment</t>
  </si>
  <si>
    <t>Anticipated Site Commencement</t>
  </si>
  <si>
    <t>Anticipated Site Completion</t>
  </si>
  <si>
    <t>Value Added Tax</t>
  </si>
  <si>
    <t>Contingency</t>
  </si>
  <si>
    <t>TBC</t>
  </si>
  <si>
    <t>EVALUATION REPORT</t>
  </si>
  <si>
    <t>DESCRIPTION</t>
  </si>
  <si>
    <t>PURPOSE OF REPORT</t>
  </si>
  <si>
    <t>TENDER / FINANCIAL</t>
  </si>
  <si>
    <t>TENDERER ANALYSIS / COMMENTS</t>
  </si>
  <si>
    <t>ANNEXURE A</t>
  </si>
  <si>
    <t>ANNEXURES</t>
  </si>
  <si>
    <t>Annexure A</t>
  </si>
  <si>
    <t>TOTAL (incl Contingency)</t>
  </si>
  <si>
    <t>CORRECTIONS/AMENDMENTS/OMMISSIONS</t>
  </si>
  <si>
    <t>Contract:</t>
  </si>
  <si>
    <t>Contract Number:</t>
  </si>
  <si>
    <t>Contract Location:</t>
  </si>
  <si>
    <t>Document:</t>
  </si>
  <si>
    <t>Revision:</t>
  </si>
  <si>
    <t>Date:</t>
  </si>
  <si>
    <t>ESTIMATE</t>
  </si>
  <si>
    <t>Preambles and Notes</t>
  </si>
  <si>
    <t>i</t>
  </si>
  <si>
    <t>The operation is a 24 hour activity and requires the continuous movement of coal to the stockpiles, and includes working days, weekends and public holidays</t>
  </si>
  <si>
    <t>ii</t>
  </si>
  <si>
    <t>Standing time due to no fault of the Employer shall not be paid</t>
  </si>
  <si>
    <t>Unit</t>
  </si>
  <si>
    <t>Quantity</t>
  </si>
  <si>
    <t>1.1.1</t>
  </si>
  <si>
    <t>1.1.2</t>
  </si>
  <si>
    <t>1.2.1</t>
  </si>
  <si>
    <t>1.2.2</t>
  </si>
  <si>
    <t>1.2.3</t>
  </si>
  <si>
    <t>1.2.4</t>
  </si>
  <si>
    <t>TOTAL</t>
  </si>
  <si>
    <t>3.1.1</t>
  </si>
  <si>
    <t>3.1.2</t>
  </si>
  <si>
    <t>3.1.3</t>
  </si>
  <si>
    <t>TOTAL (excl Contingency, incl Corrections)</t>
  </si>
  <si>
    <t xml:space="preserve">The tender total of </t>
  </si>
  <si>
    <t>This is a Financial Evaluation only and no other criteria have been taken into consideration.</t>
  </si>
  <si>
    <t>Item No.</t>
  </si>
  <si>
    <t>Resource</t>
  </si>
  <si>
    <t>Rate</t>
  </si>
  <si>
    <t>Amount</t>
  </si>
  <si>
    <t>PRELIMINARIES AND GENERALS</t>
  </si>
  <si>
    <t>Preliminaries and General: FIXED</t>
  </si>
  <si>
    <t>1.1.3</t>
  </si>
  <si>
    <t>No</t>
  </si>
  <si>
    <t>1.1.4</t>
  </si>
  <si>
    <t>1.1.5</t>
  </si>
  <si>
    <t>Preliminaries and General: TIME</t>
  </si>
  <si>
    <t>Cellphone allowance (x3pm)</t>
  </si>
  <si>
    <t>Month</t>
  </si>
  <si>
    <t>Light driven vehicle (x2)</t>
  </si>
  <si>
    <t>1.2.5</t>
  </si>
  <si>
    <t>LABOUR</t>
  </si>
  <si>
    <t>2.1.1</t>
  </si>
  <si>
    <t>Hour</t>
  </si>
  <si>
    <t>2.1.2</t>
  </si>
  <si>
    <t>2.1.3</t>
  </si>
  <si>
    <t>2.1.4</t>
  </si>
  <si>
    <t>2.1.5</t>
  </si>
  <si>
    <t>2.1.6</t>
  </si>
  <si>
    <t>2.1.7</t>
  </si>
  <si>
    <t>2.1.8</t>
  </si>
  <si>
    <t>2.1.9</t>
  </si>
  <si>
    <t>2.1.10</t>
  </si>
  <si>
    <t>2.1.11</t>
  </si>
  <si>
    <t>2.1.12</t>
  </si>
  <si>
    <t>2.1.13</t>
  </si>
  <si>
    <t>2.1.14</t>
  </si>
  <si>
    <t>2.1.15</t>
  </si>
  <si>
    <t>2.2.1</t>
  </si>
  <si>
    <t>2.2.2</t>
  </si>
  <si>
    <t>OVERTIME (Monday - Saturday) (x1.5 of Base Rate)</t>
  </si>
  <si>
    <t>2.3.1</t>
  </si>
  <si>
    <t>2.3.2</t>
  </si>
  <si>
    <t>2.3.3</t>
  </si>
  <si>
    <t>2.3.4</t>
  </si>
  <si>
    <t>2.3.5</t>
  </si>
  <si>
    <t>2.3.6</t>
  </si>
  <si>
    <t>2.3.7</t>
  </si>
  <si>
    <t>2.3.8</t>
  </si>
  <si>
    <t>2.3.9</t>
  </si>
  <si>
    <t>2.3.10</t>
  </si>
  <si>
    <t>2.3.11</t>
  </si>
  <si>
    <t>2.3.12</t>
  </si>
  <si>
    <t>2.3.13</t>
  </si>
  <si>
    <t>2.3.14</t>
  </si>
  <si>
    <t>2.3.15</t>
  </si>
  <si>
    <t>PUBLIC HOLIDAYS / SUNDAYS (x2 of Base Rate)</t>
  </si>
  <si>
    <t>2.4.1</t>
  </si>
  <si>
    <t>2.4.2</t>
  </si>
  <si>
    <t>2.4.3</t>
  </si>
  <si>
    <t>2.4.4</t>
  </si>
  <si>
    <t>2.4.5</t>
  </si>
  <si>
    <t>2.4.6</t>
  </si>
  <si>
    <t>2.4.7</t>
  </si>
  <si>
    <t>2.4.8</t>
  </si>
  <si>
    <t>2.4.9</t>
  </si>
  <si>
    <t>2.4.10</t>
  </si>
  <si>
    <t>2.4.11</t>
  </si>
  <si>
    <t>2.4.12</t>
  </si>
  <si>
    <t>2.4.13</t>
  </si>
  <si>
    <t>2.5.1</t>
  </si>
  <si>
    <t>2.5.2</t>
  </si>
  <si>
    <t>SPARES, MATERIALS AND CONSUMABLES</t>
  </si>
  <si>
    <t>Allowance for Spares, Materials and Consumables</t>
  </si>
  <si>
    <t>Year</t>
  </si>
  <si>
    <t>Overhead Percentage</t>
  </si>
  <si>
    <t>Profit Percentage</t>
  </si>
  <si>
    <t>4.1.1</t>
  </si>
  <si>
    <t>over / (under)</t>
  </si>
  <si>
    <t>manual total check</t>
  </si>
  <si>
    <t>CBZ Solutions</t>
  </si>
  <si>
    <t>1.1.6</t>
  </si>
  <si>
    <t>Consumable PPE (per person per month)</t>
  </si>
  <si>
    <t>Submission amount</t>
  </si>
  <si>
    <t>add / (ddt)</t>
  </si>
  <si>
    <t>pppm</t>
  </si>
  <si>
    <t>Qualifications</t>
  </si>
  <si>
    <t>rounding</t>
  </si>
  <si>
    <t>Above figures exclude Escalation and Taxation</t>
  </si>
  <si>
    <t>Tenderer</t>
  </si>
  <si>
    <t>Total After Contingency</t>
  </si>
  <si>
    <t>Sootblower Systems - Maintenance</t>
  </si>
  <si>
    <t>Price List</t>
  </si>
  <si>
    <t>1b</t>
  </si>
  <si>
    <t>Site establishment - transport existing containers from contractors' village to site, including dis-assembly at village, 
re-assembly on site, conversion of containers into offices, ablutions and staff eating facilities, including but not limited to connection of power and water</t>
  </si>
  <si>
    <t>Once-off</t>
  </si>
  <si>
    <t>Safety PPE (per person, per annum)</t>
  </si>
  <si>
    <t>Medical Clearance (per person, per annum)</t>
  </si>
  <si>
    <t>Home-work-home (22 Seater Bus x1)</t>
  </si>
  <si>
    <t>Days</t>
  </si>
  <si>
    <t>Home-work-home (16 Seater Bus x1)</t>
  </si>
  <si>
    <t>Accommodation (5 persons per unit)</t>
  </si>
  <si>
    <r>
      <t>NORMAL TIME - DAY SHIFT (Mon-Fri)</t>
    </r>
    <r>
      <rPr>
        <b/>
        <sz val="10"/>
        <color rgb="FF0070C0"/>
        <rFont val="Arial"/>
        <family val="2"/>
      </rPr>
      <t xml:space="preserve"> (8hrs/day)</t>
    </r>
  </si>
  <si>
    <t>Site Manager (1)</t>
  </si>
  <si>
    <t>Clerk/Secretary (1)</t>
  </si>
  <si>
    <t>Planner (1)</t>
  </si>
  <si>
    <t>Safety Officer (1)</t>
  </si>
  <si>
    <t>Mechanical Supervisors (2)</t>
  </si>
  <si>
    <t>Mechanical Fitter (6)</t>
  </si>
  <si>
    <t>Semi-Skilled Assistant (12)</t>
  </si>
  <si>
    <t>QC/QA Coordinator (1)</t>
  </si>
  <si>
    <t>Site Engineer (1)</t>
  </si>
  <si>
    <t>Rgiger/Overhead Crane Driver (1)</t>
  </si>
  <si>
    <t>Driver (Truck and Forklift) (1)</t>
  </si>
  <si>
    <r>
      <t>NORMAL TIME - NIGHT SHIFT (Mon-Fri)</t>
    </r>
    <r>
      <rPr>
        <b/>
        <sz val="10"/>
        <color rgb="FF0070C0"/>
        <rFont val="Arial"/>
        <family val="2"/>
      </rPr>
      <t xml:space="preserve"> (8hrs/day)</t>
    </r>
  </si>
  <si>
    <t>Mechanical Fitter (3)</t>
  </si>
  <si>
    <t>Semi-Skilled Assistant (3)</t>
  </si>
  <si>
    <r>
      <t>OVERTIME (Mon-Sat) (x1.5 of Base Rate)</t>
    </r>
    <r>
      <rPr>
        <b/>
        <sz val="10"/>
        <color rgb="FF0070C0"/>
        <rFont val="Arial"/>
        <family val="2"/>
      </rPr>
      <t xml:space="preserve"> - 2.75hrs/day (Mon-Fri), 12hrs/day (Sat)</t>
    </r>
  </si>
  <si>
    <r>
      <t>Clerk/Secretary (1)</t>
    </r>
    <r>
      <rPr>
        <sz val="10"/>
        <color rgb="FF0070C0"/>
        <rFont val="Arial"/>
        <family val="2"/>
      </rPr>
      <t xml:space="preserve"> - 2hrs/day (Mon-Fri)</t>
    </r>
  </si>
  <si>
    <r>
      <t xml:space="preserve">PUBLIC HOLIDAYS / SUNDAYS (x2 of Base Rate) </t>
    </r>
    <r>
      <rPr>
        <b/>
        <sz val="10"/>
        <color rgb="FF0070C0"/>
        <rFont val="Arial"/>
        <family val="2"/>
      </rPr>
      <t>(12hrs/day)</t>
    </r>
  </si>
  <si>
    <r>
      <t xml:space="preserve">NIGHT SHIFT - </t>
    </r>
    <r>
      <rPr>
        <b/>
        <sz val="10"/>
        <color rgb="FF0070C0"/>
        <rFont val="Arial"/>
        <family val="2"/>
      </rPr>
      <t>PREPARING CELLS FOR BAG CHANGE</t>
    </r>
    <r>
      <rPr>
        <b/>
        <sz val="10"/>
        <rFont val="Arial"/>
        <family val="2"/>
      </rPr>
      <t xml:space="preserve"> (15% of Base Rate) </t>
    </r>
    <r>
      <rPr>
        <b/>
        <sz val="10"/>
        <color rgb="FF0070C0"/>
        <rFont val="Arial"/>
        <family val="2"/>
      </rPr>
      <t>(12hrs/day)</t>
    </r>
  </si>
  <si>
    <t>%</t>
  </si>
  <si>
    <t>TOOLS AND EQUIPMENT</t>
  </si>
  <si>
    <t>Allowance for tools and equipment</t>
  </si>
  <si>
    <t>Sootblower Systems - Outages</t>
  </si>
  <si>
    <t>2a</t>
  </si>
  <si>
    <t>Office Container (including necessary site establishment)</t>
  </si>
  <si>
    <t>Storage Container (including necessary site establishment)</t>
  </si>
  <si>
    <t>Ablution Container (including necessary site establishment)</t>
  </si>
  <si>
    <t>Tools and Equipment</t>
  </si>
  <si>
    <t>Home-work-home (22 Seater Bus x2)</t>
  </si>
  <si>
    <t>Shared Accommodation (x23 persons @ 2 persons per unit)</t>
  </si>
  <si>
    <t>Equipment</t>
  </si>
  <si>
    <t>1.3.1</t>
  </si>
  <si>
    <t>Welding Equipment</t>
  </si>
  <si>
    <t>1.3.2</t>
  </si>
  <si>
    <t>Heat treatment equipment and control (ref 36-775 point 4.7 and 4.8)</t>
  </si>
  <si>
    <t>1.3.3</t>
  </si>
  <si>
    <t>Welding Consumables</t>
  </si>
  <si>
    <t>NORMAL TIME (Monday - Friday)</t>
  </si>
  <si>
    <t>Electrical &amp; C&amp;I Artisan (x2)</t>
  </si>
  <si>
    <t>Responsible Person (x1)</t>
  </si>
  <si>
    <t>Planner (x1)</t>
  </si>
  <si>
    <t>SHE Officer (x1)</t>
  </si>
  <si>
    <t>Clerk (x1)</t>
  </si>
  <si>
    <t>Material Controller  (1x)</t>
  </si>
  <si>
    <t>Mechanical Supervisor (x1)</t>
  </si>
  <si>
    <t>Fitter (x8)</t>
  </si>
  <si>
    <t>Rigger (x2)</t>
  </si>
  <si>
    <t>Boilermaker (x2)</t>
  </si>
  <si>
    <t>Welder B Class (x2)</t>
  </si>
  <si>
    <t>Assistant Grade 3 (x25)</t>
  </si>
  <si>
    <t>Welding Supervisor (x1)</t>
  </si>
  <si>
    <t>Welding Inspector (x1)</t>
  </si>
  <si>
    <t>QA / QC Practioner (x1)</t>
  </si>
  <si>
    <t>2.2.3</t>
  </si>
  <si>
    <t>2.2.4</t>
  </si>
  <si>
    <t>2.2.5</t>
  </si>
  <si>
    <t>2.2.6</t>
  </si>
  <si>
    <t>2.2.7</t>
  </si>
  <si>
    <t>2.2.8</t>
  </si>
  <si>
    <t>2.2.9</t>
  </si>
  <si>
    <t>2.2.10</t>
  </si>
  <si>
    <t>2.2.11</t>
  </si>
  <si>
    <t>2.2.12</t>
  </si>
  <si>
    <t>2.2.13</t>
  </si>
  <si>
    <t>2.2.14</t>
  </si>
  <si>
    <t>2.2.15</t>
  </si>
  <si>
    <t>Material Controller  (x1)</t>
  </si>
  <si>
    <t>NIGHT SHIFT (Monday-Sunday) (x1.15 of Base Rate)</t>
  </si>
  <si>
    <t>Electrical &amp; C&amp;I Artisan (x1)</t>
  </si>
  <si>
    <t>Planner (x0)</t>
  </si>
  <si>
    <t>Clerk (x0)</t>
  </si>
  <si>
    <t>Mechanical Supervisor (x0)</t>
  </si>
  <si>
    <t>Fitter (x4)</t>
  </si>
  <si>
    <t>Rigger (x1)</t>
  </si>
  <si>
    <t>Boilermaker (x1)</t>
  </si>
  <si>
    <t>Welder B Class (x1)</t>
  </si>
  <si>
    <t>Assistant Grade 3 (x12)</t>
  </si>
  <si>
    <t>2.4.14</t>
  </si>
  <si>
    <t>2.4.15</t>
  </si>
  <si>
    <t>SIMEP</t>
  </si>
  <si>
    <r>
      <t xml:space="preserve">Responsible Person (x1) </t>
    </r>
    <r>
      <rPr>
        <strike/>
        <sz val="10"/>
        <color rgb="FF0070C0"/>
        <rFont val="Arial"/>
        <family val="2"/>
      </rPr>
      <t>(mechanical engineer)</t>
    </r>
  </si>
  <si>
    <t>subtotal error</t>
  </si>
  <si>
    <t>total</t>
  </si>
  <si>
    <t>calc check</t>
  </si>
  <si>
    <t>NOTES</t>
  </si>
  <si>
    <t>totals before corrections</t>
  </si>
  <si>
    <t>Contract /Tender Number</t>
  </si>
  <si>
    <t>Arithmetical Corrections</t>
  </si>
  <si>
    <t>Total Budget Value</t>
  </si>
  <si>
    <t>Description</t>
  </si>
  <si>
    <t>Combined Totals incl Corrections</t>
  </si>
  <si>
    <t>Check</t>
  </si>
  <si>
    <t>TOTALS (excl Contingency)</t>
  </si>
  <si>
    <t>TOTALS (incl Contingency)</t>
  </si>
  <si>
    <t>check</t>
  </si>
  <si>
    <t>excl cont</t>
  </si>
  <si>
    <t>incl cont</t>
  </si>
  <si>
    <t>Totals</t>
  </si>
  <si>
    <t xml:space="preserve">Arithmetical corrections and other amendments </t>
  </si>
  <si>
    <t>Rounding variance</t>
  </si>
  <si>
    <t>ANNEXURE A: TENDER ANALYSIS</t>
  </si>
  <si>
    <t>Cost Escalations
(if applicable)</t>
  </si>
  <si>
    <t>TENDER ANALYSIS</t>
  </si>
  <si>
    <t>INDEX</t>
  </si>
  <si>
    <t>PAGE</t>
  </si>
  <si>
    <t>Cover</t>
  </si>
  <si>
    <t>Final Report</t>
  </si>
  <si>
    <t>1. Purpose of Report</t>
  </si>
  <si>
    <t>2.Tender / Financial</t>
  </si>
  <si>
    <t>3. Tender Analysis / Comments</t>
  </si>
  <si>
    <t>3</t>
  </si>
  <si>
    <t>6</t>
  </si>
  <si>
    <t>A</t>
  </si>
  <si>
    <t>B</t>
  </si>
  <si>
    <t>C</t>
  </si>
  <si>
    <t>D</t>
  </si>
  <si>
    <t>COMPARISONS</t>
  </si>
  <si>
    <t>ASPERATIONS</t>
  </si>
  <si>
    <t>2.1 Tender Submissions</t>
  </si>
  <si>
    <t>omission</t>
  </si>
  <si>
    <t>Correction of arithmetical errors</t>
  </si>
  <si>
    <t>applied</t>
  </si>
  <si>
    <t>Annexure A1: Tender Analysis</t>
  </si>
  <si>
    <t>ANNEXURE B</t>
  </si>
  <si>
    <t>9</t>
  </si>
  <si>
    <t>4. Aspiration</t>
  </si>
  <si>
    <t>Engineering Services (2/3 year contract)</t>
  </si>
  <si>
    <t>INVESTONG</t>
  </si>
  <si>
    <t>SUBMISSION</t>
  </si>
  <si>
    <t>VARIANCE</t>
  </si>
  <si>
    <t>DINAKO</t>
  </si>
  <si>
    <t>ERMEC</t>
  </si>
  <si>
    <t>IMBANITA</t>
  </si>
  <si>
    <t>ITEM NO.</t>
  </si>
  <si>
    <t>RESOURCE</t>
  </si>
  <si>
    <t>UNIT</t>
  </si>
  <si>
    <t>PERIOD / DURATION</t>
  </si>
  <si>
    <t>QUANTITY</t>
  </si>
  <si>
    <t>RATE</t>
  </si>
  <si>
    <t>AMOUNT</t>
  </si>
  <si>
    <t>2.1.1a</t>
  </si>
  <si>
    <t>Senior Engineers (Category B) (2-years)</t>
  </si>
  <si>
    <t>2.1.1b</t>
  </si>
  <si>
    <t>Senior Engineers (Category B) (1-year)</t>
  </si>
  <si>
    <t>2.1.2a</t>
  </si>
  <si>
    <t>Engineers (Category C) (2-years)</t>
  </si>
  <si>
    <t>2.1.2b</t>
  </si>
  <si>
    <t>Engineers (Category C) (1-year)</t>
  </si>
  <si>
    <t>2.1.3a</t>
  </si>
  <si>
    <t>Technician (Category D) (2-years)</t>
  </si>
  <si>
    <t>2.1.3b</t>
  </si>
  <si>
    <t>Technician (Category D) (1-year)</t>
  </si>
  <si>
    <t>OVERTIME (Monday - Saturday) (x1.5 of Base Rate) - 10% Allowance</t>
  </si>
  <si>
    <t>2.2.1a</t>
  </si>
  <si>
    <t>2.2.1b</t>
  </si>
  <si>
    <t>2.2.2a</t>
  </si>
  <si>
    <t>2.2.2b</t>
  </si>
  <si>
    <t>2.2.3a</t>
  </si>
  <si>
    <t>2.2.3b</t>
  </si>
  <si>
    <t>PUBLIC HOLIDAYS / SUNDAYS (x2 of Base Rate) - 5% Allowance</t>
  </si>
  <si>
    <t>2.3.1a</t>
  </si>
  <si>
    <t>2.3.1b</t>
  </si>
  <si>
    <t>2.3.2a</t>
  </si>
  <si>
    <t>2.3.2b</t>
  </si>
  <si>
    <t>2.3.3a</t>
  </si>
  <si>
    <t>2.3.3b</t>
  </si>
  <si>
    <t>BOQ</t>
  </si>
  <si>
    <t>calc at tender capture</t>
  </si>
  <si>
    <r>
      <t>ANNEXURE B3: BILLS OF QUANTITIES (</t>
    </r>
    <r>
      <rPr>
        <b/>
        <sz val="10"/>
        <color rgb="FFC00000"/>
        <rFont val="Arial"/>
        <family val="2"/>
      </rPr>
      <t>including corrections</t>
    </r>
    <r>
      <rPr>
        <b/>
        <sz val="10"/>
        <color theme="1"/>
        <rFont val="Arial"/>
        <family val="2"/>
      </rPr>
      <t>)</t>
    </r>
  </si>
  <si>
    <t>totals after corrections</t>
  </si>
  <si>
    <t>Additions / Omissions</t>
  </si>
  <si>
    <r>
      <t xml:space="preserve">Text in </t>
    </r>
    <r>
      <rPr>
        <b/>
        <sz val="10"/>
        <color rgb="FF0070C0"/>
        <rFont val="Arial"/>
        <family val="2"/>
      </rPr>
      <t>BLUE</t>
    </r>
    <r>
      <rPr>
        <sz val="10"/>
        <rFont val="Arial"/>
        <family val="2"/>
      </rPr>
      <t xml:space="preserve"> are amendments made during the tender process.</t>
    </r>
  </si>
  <si>
    <r>
      <t xml:space="preserve">Text in </t>
    </r>
    <r>
      <rPr>
        <b/>
        <sz val="10"/>
        <color rgb="FF7030A0"/>
        <rFont val="Arial"/>
        <family val="2"/>
      </rPr>
      <t>PURPLE</t>
    </r>
    <r>
      <rPr>
        <sz val="10"/>
        <rFont val="Arial"/>
        <family val="2"/>
      </rPr>
      <t xml:space="preserve"> are different from the submitted values due to rounding of values.</t>
    </r>
  </si>
  <si>
    <t>Arithmetical corrections</t>
  </si>
  <si>
    <r>
      <t xml:space="preserve">Text in </t>
    </r>
    <r>
      <rPr>
        <b/>
        <sz val="10"/>
        <color rgb="FFC00000"/>
        <rFont val="Arial"/>
        <family val="2"/>
      </rPr>
      <t>RED</t>
    </r>
    <r>
      <rPr>
        <sz val="10"/>
        <rFont val="Arial"/>
        <family val="2"/>
      </rPr>
      <t xml:space="preserve"> are items of concern.</t>
    </r>
  </si>
  <si>
    <t>Annexure A:</t>
  </si>
  <si>
    <t>Annexure B:</t>
  </si>
  <si>
    <t>Annexure B1:</t>
  </si>
  <si>
    <t>Summary - Submissions</t>
  </si>
  <si>
    <t>Annexure B2:</t>
  </si>
  <si>
    <t>Summary - Bills Of Quantities (Including Corrections)</t>
  </si>
  <si>
    <t>Annexure B3:</t>
  </si>
  <si>
    <t>Detailed Bills Of Quantities (Including Corrections)</t>
  </si>
  <si>
    <t>4. Recommendation</t>
  </si>
  <si>
    <t>5. Annexures</t>
  </si>
  <si>
    <t>6. Evaluation Report Signed Off</t>
  </si>
  <si>
    <t>4</t>
  </si>
  <si>
    <r>
      <t>ANNEXURE B2: SUMMARY - BILLS OF QUANTITIES (</t>
    </r>
    <r>
      <rPr>
        <b/>
        <sz val="10"/>
        <color rgb="FFC00000"/>
        <rFont val="Arial"/>
        <family val="2"/>
      </rPr>
      <t>including corrections</t>
    </r>
    <r>
      <rPr>
        <b/>
        <sz val="10"/>
        <color theme="1"/>
        <rFont val="Arial"/>
        <family val="2"/>
      </rPr>
      <t>)</t>
    </r>
  </si>
  <si>
    <t>SUBMISSIONS AND COMPARISONS</t>
  </si>
  <si>
    <t>R//hr</t>
  </si>
  <si>
    <t>ESKOM</t>
  </si>
  <si>
    <t>hrs / day</t>
  </si>
  <si>
    <t>working days pm</t>
  </si>
  <si>
    <t>2. To determine the time-based fee rates, the persons concerned are divided into:</t>
  </si>
  <si>
    <t>https://www.dpsa.gov.za/dpsa2g/documents/gics/Fees%20July%202020.pdf</t>
  </si>
  <si>
    <t>https://www.payscale.com/research/ZA/Job=Mechanical_Engineer/Salary</t>
  </si>
  <si>
    <t>Process Engineer</t>
  </si>
  <si>
    <r>
      <t xml:space="preserve">Table I : </t>
    </r>
    <r>
      <rPr>
        <b/>
        <sz val="11"/>
        <color indexed="17"/>
        <rFont val="Calibri"/>
        <family val="2"/>
      </rPr>
      <t>Productive hours</t>
    </r>
  </si>
  <si>
    <t xml:space="preserve">ANNUAL PRODUCTIVE HOURS </t>
  </si>
  <si>
    <t>(1) Calendar days per year minus weekends</t>
  </si>
  <si>
    <t>(2) Annual holidays (in n° of days)</t>
  </si>
  <si>
    <t xml:space="preserve">Not Eskom cost. </t>
  </si>
  <si>
    <t xml:space="preserve">(3) Others (i.e. illness etc.) (in n° of days) </t>
  </si>
  <si>
    <t>Eskom to pay half of the Cost</t>
  </si>
  <si>
    <t>(5) Productive days per year: (1) - (2) - (3) - (4)</t>
  </si>
  <si>
    <t>(6) Working hours per day</t>
  </si>
  <si>
    <t>PAY SCALE - A GROSS ESTIMATE FROM PAY SCALE IS USED PLUS 50% ALLOWANCE TO CATER FOR THE VARIANCES IN AVARAGES.</t>
  </si>
  <si>
    <t>(7) Annual working hours: (1) x (6)</t>
  </si>
  <si>
    <t>(8) Productive hours per year: (5) x (6)</t>
  </si>
  <si>
    <t xml:space="preserve">(A) </t>
  </si>
  <si>
    <t>(9) Productive hours per month</t>
  </si>
  <si>
    <t>(A)/ 12</t>
  </si>
  <si>
    <r>
      <t xml:space="preserve">Table III : </t>
    </r>
    <r>
      <rPr>
        <b/>
        <sz val="11"/>
        <color indexed="17"/>
        <rFont val="Calibri"/>
        <family val="2"/>
      </rPr>
      <t>Hourly labour rates per staff (in ZAR)</t>
    </r>
  </si>
  <si>
    <r>
      <t xml:space="preserve">Staff Category  </t>
    </r>
    <r>
      <rPr>
        <b/>
        <sz val="12"/>
        <color indexed="48"/>
        <rFont val="CG Times"/>
        <family val="1"/>
      </rPr>
      <t/>
    </r>
  </si>
  <si>
    <t>Job Tittle</t>
  </si>
  <si>
    <t>Base Rate [Payscale + 50%]</t>
  </si>
  <si>
    <t xml:space="preserve"> Salary cost per year - 2020</t>
  </si>
  <si>
    <t>Escalation 6% - 2021</t>
  </si>
  <si>
    <t xml:space="preserve">UIF </t>
  </si>
  <si>
    <t>Provident Fund</t>
  </si>
  <si>
    <t>COID/WCA</t>
  </si>
  <si>
    <t>Liability Insurance</t>
  </si>
  <si>
    <t xml:space="preserve"> Total annual cost per employee</t>
  </si>
  <si>
    <t>Overhead and Profit</t>
  </si>
  <si>
    <t>Total Annual Cost incl. Overheads and Profit</t>
  </si>
  <si>
    <t>Hourly Labour rate 
(Total annual costs per person / A)</t>
  </si>
  <si>
    <t>Proposed Monthly Package</t>
  </si>
  <si>
    <t>Proposed Annual Package</t>
  </si>
  <si>
    <t>Overtime Hourly rate</t>
  </si>
  <si>
    <t>Sundays and Public Holidays</t>
  </si>
  <si>
    <t>Civil Engineer</t>
  </si>
  <si>
    <t>Civil Engineer - Late Career 20 years and above</t>
  </si>
  <si>
    <t>Civil Engineer - Average Expience 10 - 19 yasrs</t>
  </si>
  <si>
    <t>Civil Engineer - Mid Career 5 - 9 years</t>
  </si>
  <si>
    <t>Civil Engineer - Average Early-Career 1 - 4 years</t>
  </si>
  <si>
    <t>Civil Engineer - Entry Level</t>
  </si>
  <si>
    <t>Mechanical Engineer</t>
  </si>
  <si>
    <t>Mechanical Engineer - Late Career 20 yasrs and above</t>
  </si>
  <si>
    <t>Mechanical Engineer - Average Expience 10 - 19 yasrs</t>
  </si>
  <si>
    <t>Mechanical Engineer - Mid Career 5 - 9 years</t>
  </si>
  <si>
    <t>Mechanical Engineer - Average Early-Career 1 - 4 years</t>
  </si>
  <si>
    <t>Mechanical Engineer - Entry Level</t>
  </si>
  <si>
    <t>Quantity Surveyor</t>
  </si>
  <si>
    <t>Quantity Surveyor - Late Career 20 yasrs and above</t>
  </si>
  <si>
    <t>Quantity Surveyor - Average Expience 10 - 19 yasrs</t>
  </si>
  <si>
    <t>Quantity Surveyor - Mid Career 5 - 9 years</t>
  </si>
  <si>
    <t>Quantity Surveyor - Average Early-Career 1 - 4 years</t>
  </si>
  <si>
    <t>Quantity Surveyor - Entry Level</t>
  </si>
  <si>
    <t>Project Manager - Construction</t>
  </si>
  <si>
    <t>Project Manager - Late Career 20 yasrs and above</t>
  </si>
  <si>
    <t>Project Manager - Average Expience 10 - 19 yasrs</t>
  </si>
  <si>
    <t>Project Manager - Mid Career 5 - 9 years</t>
  </si>
  <si>
    <t>Project Manager - Average Early-Career 1 - 4 years</t>
  </si>
  <si>
    <t>Project Manager - Entry Level</t>
  </si>
  <si>
    <t>Hydrologists</t>
  </si>
  <si>
    <t>Hydrologists - Late Career 20 yasrs and above</t>
  </si>
  <si>
    <t>Hydrologists - Average Expience 10 - 19 yasrs</t>
  </si>
  <si>
    <t>Hydrologists - Mid Career 5 - 9 years</t>
  </si>
  <si>
    <t>Hydrologists - Average Early-Career 1 - 4 years</t>
  </si>
  <si>
    <t>Hydrologists - Entry Level</t>
  </si>
  <si>
    <t>Construction Manager</t>
  </si>
  <si>
    <t>Construction Manager - Late Career 20 yasrs and above</t>
  </si>
  <si>
    <t>Construction Manager - Average Expience 10 - 19 yasrs</t>
  </si>
  <si>
    <t>Construction Manager - Mid Career 5 - 9 years</t>
  </si>
  <si>
    <t>Construction Manager - Average Early-Career 1 - 4 years</t>
  </si>
  <si>
    <t>Construction Manager - Entry Level</t>
  </si>
  <si>
    <t>Expert</t>
  </si>
  <si>
    <t>Senior Manager</t>
  </si>
  <si>
    <t>Contracts Manager</t>
  </si>
  <si>
    <t>Contracts Manager - Late Career 20 yasrs and above</t>
  </si>
  <si>
    <t>||</t>
  </si>
  <si>
    <t>Contracts Manager - Average Expience 10 - 19 yasrs</t>
  </si>
  <si>
    <t>Manager</t>
  </si>
  <si>
    <t>Contracts Manager - Mid Career 5 - 9 years</t>
  </si>
  <si>
    <t>Contracts Manager - Average Early-Career 1 - 4 years</t>
  </si>
  <si>
    <t>Contracts Manager - Entry Level</t>
  </si>
  <si>
    <t>Electrical Engineer</t>
  </si>
  <si>
    <t>Electrical Engineer - Late Career 20 yasrs and above</t>
  </si>
  <si>
    <t>Electrical Engineer - Average Expience 10 - 19 yasrs</t>
  </si>
  <si>
    <t>Electrical Engineer - Mid Career 5 - 9 years</t>
  </si>
  <si>
    <t>Electrical Engineer - Average Early-Career 1 - 4 years</t>
  </si>
  <si>
    <t>Electrical Engineer - Entry Level</t>
  </si>
  <si>
    <t>Industrial Engineer</t>
  </si>
  <si>
    <t>Industrial Engineer - Late Career 20 yasrs and above</t>
  </si>
  <si>
    <t>Industrial Engineer - Average Expience 10 - 19 yasrs</t>
  </si>
  <si>
    <t>Industrial Engineer - Mid Career 5 - 9 years</t>
  </si>
  <si>
    <t>Industrial Engineer - Average Early-Career 1 - 4 years</t>
  </si>
  <si>
    <t>Industrial Engineer - Entry Level</t>
  </si>
  <si>
    <t>Chemical Engineer</t>
  </si>
  <si>
    <t>Chemical Engineer - Late Career 20 yasrs and above</t>
  </si>
  <si>
    <t>Chemical Engineer - Average Expience 10 - 19 yasrs</t>
  </si>
  <si>
    <t>Chemical Engineer - Mid Career 5 - 9 years</t>
  </si>
  <si>
    <t>Chemical Engineer - Average Early-Career 1 - 4 years</t>
  </si>
  <si>
    <t>Chemical Engineer - Entry Level</t>
  </si>
  <si>
    <t>Health and Safety Manager</t>
  </si>
  <si>
    <t>Health and Safety Manager - Late Career 20 yasrs and above</t>
  </si>
  <si>
    <t>Health and Safety Manager - Average Expience 10 - 19 yasrs</t>
  </si>
  <si>
    <t>Health and Safety Manager - Mid Career 5 - 9 years</t>
  </si>
  <si>
    <t>Health and Safety Manager - Average Early-Career 1 - 4 years</t>
  </si>
  <si>
    <t>Health and Safety Manager - Entry Level</t>
  </si>
  <si>
    <t>Environmental Consultant</t>
  </si>
  <si>
    <t>Environmental Consultant - Late Career 20 yasrs and above</t>
  </si>
  <si>
    <t>Environmental Consultant - Average Expience 10 - 19 yasrs</t>
  </si>
  <si>
    <t>Environmental Consultant - Mid Career 5 - 9 years</t>
  </si>
  <si>
    <t>Environmental Consultant - Average Early-Career 1 - 4 years</t>
  </si>
  <si>
    <t>Environmental Consultant - Entry Level</t>
  </si>
  <si>
    <t>Quality Inspector (QA)/ Quality Control (QC)</t>
  </si>
  <si>
    <t>Quality Inspector (QA)/ Quality Control (QC)t - Late Career 20 yasrs and above</t>
  </si>
  <si>
    <t>Quality Inspector (QA)/ Quality Control (QC)Environmental Consultant - Average Expience 10 - 19 yasrs</t>
  </si>
  <si>
    <t>Quality Inspector (QA)/ Quality Control (QC)t - Mid Career 5 - 9 years</t>
  </si>
  <si>
    <t>Quality Inspector (QA)/ Quality Control (QC) - Average Early-Career 1 - 4 years</t>
  </si>
  <si>
    <t>Quality Inspector (QA)/ Quality Control (QC) - Entry Level</t>
  </si>
  <si>
    <t>Human Resource Manager</t>
  </si>
  <si>
    <t>Human Resource Manager - Late Career 20 yasrs and above</t>
  </si>
  <si>
    <t>Human Resource Manager - Average Expience 10 - 19 yasrs</t>
  </si>
  <si>
    <t>Human Resource Manager - Mid Career 5 - 9 years</t>
  </si>
  <si>
    <t>Human Resource Manager - Average Early-Career 1 - 4 years</t>
  </si>
  <si>
    <t>Human Resource Manager - Entry Level</t>
  </si>
  <si>
    <t xml:space="preserve">Human Resource </t>
  </si>
  <si>
    <t>Human Resource - Late Career 20 yasrs and above</t>
  </si>
  <si>
    <t>Human Resource - Average Expience 10 - 19 yasrs</t>
  </si>
  <si>
    <t>Human Resource - Mid Career 5 - 9 years</t>
  </si>
  <si>
    <t>Human Resource - Average Early-Career 1 - 4 years</t>
  </si>
  <si>
    <t>Human Resource - Entry Level</t>
  </si>
  <si>
    <t>Contract Administrator</t>
  </si>
  <si>
    <t>Contract Administrator - Late Career 20 yasrs and above</t>
  </si>
  <si>
    <t>Contract Administrator - Average Expience 10 - 19 yasrs</t>
  </si>
  <si>
    <t>Contract Administrator - Mid Career 5 - 9 years</t>
  </si>
  <si>
    <t>Contract Administrator - Average Early-Career 1 - 4 years</t>
  </si>
  <si>
    <t>Contract Administrator - Entry Level</t>
  </si>
  <si>
    <t>Mechanic Foreman</t>
  </si>
  <si>
    <t>Mechanic Foreman - Late Career 20 yasrs and above</t>
  </si>
  <si>
    <t>Mechanic Foreman - Average Expience 10 - 19 yasrs</t>
  </si>
  <si>
    <t>Mechanic Foreman - Mid Career 5 - 9 years</t>
  </si>
  <si>
    <t>Mechanic Foreman - Average Early-Career 1 - 4 years</t>
  </si>
  <si>
    <t>Mechanic Foreman - Entry Level</t>
  </si>
  <si>
    <t>Procurement Officer</t>
  </si>
  <si>
    <t>Procurement Officer - Late Career 20 yasrs and above</t>
  </si>
  <si>
    <t>Procurement Officer - Average Expience 10 - 19 yasrs</t>
  </si>
  <si>
    <t>Procurement Officer - Mid Career 5 - 9 years</t>
  </si>
  <si>
    <t>Procurement Officer - Average Early-Career 1 - 4 years</t>
  </si>
  <si>
    <t>Procurement Officer - Entry Level</t>
  </si>
  <si>
    <t>Geotech Engineer</t>
  </si>
  <si>
    <t>Geotech Engineer - Late Career 20 yasrs and above</t>
  </si>
  <si>
    <t>Geotech Engineer - Average Expience 10 - 19 yasrs</t>
  </si>
  <si>
    <t>Geotech Engineer - Mid Career 5 - 9 years</t>
  </si>
  <si>
    <t>Geotech Engineer - Average Early-Career 1 - 4 years</t>
  </si>
  <si>
    <t>Geotech Engineer - Entry Level</t>
  </si>
  <si>
    <t>Warehouse Manager</t>
  </si>
  <si>
    <t>Warehouse Manager - Late Career 20 years and above</t>
  </si>
  <si>
    <t>Warehouse Manager - Average Expience 10 - 19 yasrs</t>
  </si>
  <si>
    <t>Warehouse Manager - Mid Career 5 - 9 years</t>
  </si>
  <si>
    <t>Warehouse Manager - Average Early-Career 1 - 4 years</t>
  </si>
  <si>
    <t>Warehouse Manager - Entry Level</t>
  </si>
  <si>
    <t>Materials Manager</t>
  </si>
  <si>
    <t>Materials Manager - Late Career 20 years and above</t>
  </si>
  <si>
    <t>Materials Manager - Average Expience 10 - 19 yasrs</t>
  </si>
  <si>
    <t>Materials Manager - Mid Career 5 - 9 years</t>
  </si>
  <si>
    <t>Materials Manager - Average Early-Career 1 - 4 years</t>
  </si>
  <si>
    <t>Materials Manager - Entry Level</t>
  </si>
  <si>
    <t>Materials Planner</t>
  </si>
  <si>
    <t>Materials Planner - Late Career 20 years and above</t>
  </si>
  <si>
    <t>Materials Planner - Average Expience 10 - 19 yasrs</t>
  </si>
  <si>
    <t>Materials Planner - Mid Career 5 - 9 years</t>
  </si>
  <si>
    <t>Materials Planner - Average Early-Career 1 - 4 years</t>
  </si>
  <si>
    <t>Materials Planner - Entry Level</t>
  </si>
  <si>
    <t>Data Analyst</t>
  </si>
  <si>
    <t>Data Analyst - Late Career 20 years and above</t>
  </si>
  <si>
    <t>Data Analyst - Average Expience 10 - 19 yasrs</t>
  </si>
  <si>
    <t>Data Analyst - Mid Career 5 - 9 years</t>
  </si>
  <si>
    <t>Data Analyst - Average Early-Career 1 - 4 years</t>
  </si>
  <si>
    <t>Data Analyst - Entry Level</t>
  </si>
  <si>
    <t>Process Engineer - Late Career 20 years and above</t>
  </si>
  <si>
    <t>Process Engineer - Average Expience 10 - 19 yasrs</t>
  </si>
  <si>
    <t>Process Engineer - Mid Career 5 - 9 years</t>
  </si>
  <si>
    <t>Process Engineer - Average Early-Career 1 - 4 years</t>
  </si>
  <si>
    <t>Process Engineer - Entry Level</t>
  </si>
  <si>
    <t>Optimisation Specialist</t>
  </si>
  <si>
    <t>Optimisation Specialist - Late Career 20 years and above</t>
  </si>
  <si>
    <t>Optimisation Specialist - Average Expience 10 - 19 yasrs</t>
  </si>
  <si>
    <t>Optimisation Specialist - Mid Career 5 - 9 years</t>
  </si>
  <si>
    <t>Optimisation Specialist - Average Early-Career 1 - 4 years</t>
  </si>
  <si>
    <t>Optimisation Specialist - Entry Level</t>
  </si>
  <si>
    <t>Instrumentation &amp; Control Technician</t>
  </si>
  <si>
    <t>Instrumentation &amp; Control Technician - Late Career 20 years and above</t>
  </si>
  <si>
    <t>'Instrumentation &amp; Control Technician</t>
  </si>
  <si>
    <t>Instrumentation &amp; Control Technician - Average Expience 10 - 19 yasrs</t>
  </si>
  <si>
    <t>Instrumentation &amp; Control Technician - Mid Career 5 - 9 years</t>
  </si>
  <si>
    <t>Instrumentation &amp; Control Techniciant - Average Early-Career 1 - 4 years</t>
  </si>
  <si>
    <t>Instrumentation &amp; Control Technician - Entry Level</t>
  </si>
  <si>
    <t>Software Engineer</t>
  </si>
  <si>
    <t>Software Engineer - Late Career 20 years and above</t>
  </si>
  <si>
    <t>Software Engineer - Average Expience 10 - 19 yasrs</t>
  </si>
  <si>
    <t>Software Engineer - Mid Career 5 - 9 years</t>
  </si>
  <si>
    <t>Software Engineer - Average Early-Career 1 - 4 years</t>
  </si>
  <si>
    <t>Software Engineer- Entry Level</t>
  </si>
  <si>
    <t>Software Engineer / Developer / Programmer</t>
  </si>
  <si>
    <t>Software Engineer / Developer / Programmer - Late Career 20 years and above</t>
  </si>
  <si>
    <t>Software Engineer / Developer / Programmer - Average Expience 10 - 19 yasrs</t>
  </si>
  <si>
    <t>Software Engineer / Developer / Programmer - Mid Career 5 - 9 years</t>
  </si>
  <si>
    <t>Software Engineer / Developer / Programmer - Average Early-Career 1 - 4 years</t>
  </si>
  <si>
    <t>Software Engineer / Developer / Programmer - Entry Level</t>
  </si>
  <si>
    <t>Instrumentation Engineer</t>
  </si>
  <si>
    <t>Instrumentation Engineer - Late Career 20 years and above</t>
  </si>
  <si>
    <t>Instrumentation Engineer - Average Expience 10 - 19 yasrs</t>
  </si>
  <si>
    <t>Instrumentation Engineer - Mid Career 5 - 9 years</t>
  </si>
  <si>
    <t>Instrumentation Engineer - Average Early-Career 1 - 4 years</t>
  </si>
  <si>
    <t>Instrumentation Engineer - Entry Level</t>
  </si>
  <si>
    <t>Metallurgical Engineer</t>
  </si>
  <si>
    <t>Metallurgical Engineer - Late Career 20 years and above</t>
  </si>
  <si>
    <t>Metallurgical Engineer - Average Expience 10 - 19 yasrs</t>
  </si>
  <si>
    <t>Metallurgical Engineer - Mid Career 5 - 9 years</t>
  </si>
  <si>
    <t>Metallurgical Engineer - Average Early-Career 1 - 4 years</t>
  </si>
  <si>
    <t>Metallurgical Engineer - Entry Level</t>
  </si>
  <si>
    <t>Configuration Manager</t>
  </si>
  <si>
    <t>Configuration Manager - Late Career 20 years and above</t>
  </si>
  <si>
    <t>Configuration Manager - Average Expience 10 - 19 yasrs</t>
  </si>
  <si>
    <t>Configuration Manager - Mid Career 5 - 9 years</t>
  </si>
  <si>
    <t>Configuration Manager - Average Early-Career 1 - 4 years</t>
  </si>
  <si>
    <t>Configuration Manager' - Entry Level</t>
  </si>
  <si>
    <t>Draughtsman</t>
  </si>
  <si>
    <t>Draughtsman - Late Career 20 years and above</t>
  </si>
  <si>
    <t>Draughtsman - Average Expience 10 - 19 yasrs</t>
  </si>
  <si>
    <t>Draughtsman - Mid Career 5 - 9 years</t>
  </si>
  <si>
    <t>Draughtsman - Average Early-Career 1 - 4 years</t>
  </si>
  <si>
    <t>Draughtsman - Entry Level</t>
  </si>
  <si>
    <t>Information Technology Manager</t>
  </si>
  <si>
    <t>Information Technology Manager - Late Career 20 years and above</t>
  </si>
  <si>
    <t>Information Technology Manager - Average Expience 10 - 19 yasrs</t>
  </si>
  <si>
    <t>Information Technology Manager - Mid Career 5 - 9 years</t>
  </si>
  <si>
    <t>Information Technology Manager - Average Early-Career 1 - 4 years</t>
  </si>
  <si>
    <t>Information Technology Manager - Entry Level</t>
  </si>
  <si>
    <t>Nuclear Criticality Safety Engineer</t>
  </si>
  <si>
    <t>Nuclear Criticality Safety Engineer - Late Career 20 years and above</t>
  </si>
  <si>
    <t>Nuclear Criticality Safety Engineer - Average Expience 10 - 19 yasrs</t>
  </si>
  <si>
    <t>Nuclear Criticality Safety Engineer - Mid Career 5 - 9 years</t>
  </si>
  <si>
    <t>Nuclear Criticality Safety Engineer - Average Early-Career 1 - 4 years</t>
  </si>
  <si>
    <t>Nuclear Criticality Safety Engineer - Entry Level</t>
  </si>
  <si>
    <t>Neclear Engineers</t>
  </si>
  <si>
    <t>Neclear Engineers - Late Career 20 years and above</t>
  </si>
  <si>
    <t>Neclear Engineers- Average Expience 10 - 19 yasrs</t>
  </si>
  <si>
    <t>Neclear Engineers - Mid Career 5 - 9 years</t>
  </si>
  <si>
    <t>Neclear Engineers - Average Early-Career 1 - 4 years</t>
  </si>
  <si>
    <t>Neclear Engineers - Entry Level</t>
  </si>
  <si>
    <t>Petroleum Engineer</t>
  </si>
  <si>
    <t>Petroleum Engineer - Late Career 20 years and above</t>
  </si>
  <si>
    <t>Petroleum Engineer - Average Expience 10 - 19 yasrs</t>
  </si>
  <si>
    <t>Petroleum Engineer - Mid Career 5 - 9 years</t>
  </si>
  <si>
    <t>Petroleum Engineer - Average Early-Career 1 - 4 years</t>
  </si>
  <si>
    <t>Petroleum Engineer - Entry Level</t>
  </si>
  <si>
    <t>Quantitative Analyst, Risk</t>
  </si>
  <si>
    <t>Quantitative Analyst, Risk - Late Career 20 years and above</t>
  </si>
  <si>
    <t>Quantitative Analyst, Risk - Average Expience 10 - 19 yasrs</t>
  </si>
  <si>
    <t>Quantitative Analyst, Risk - Mid Career 5 - 9 years</t>
  </si>
  <si>
    <t>Quantitative Analyst, Risk - Average Early-Career 1 - 4 years</t>
  </si>
  <si>
    <t>Quantitative Analyst, Risk - Entry Level</t>
  </si>
  <si>
    <t>Design Engineer</t>
  </si>
  <si>
    <t>Design Engineer - Late Career 20 years and above</t>
  </si>
  <si>
    <t>Design Engineer - Average Expience 10 - 19 yasrs</t>
  </si>
  <si>
    <t>Design Engineer - Mid Career 5 - 9 years</t>
  </si>
  <si>
    <t>Design Engineer - Average Early-Career 1 - 4 years</t>
  </si>
  <si>
    <t>Design Engineer - Entry Level</t>
  </si>
  <si>
    <t>Control Systems Engineer</t>
  </si>
  <si>
    <t>Control Systems Engineer - Late Career 20 years and above</t>
  </si>
  <si>
    <t>Control Systems Engineer - Average Expience 10 - 19 yasrs</t>
  </si>
  <si>
    <t>Control Systems Engineer - Mid Career 5 - 9 years</t>
  </si>
  <si>
    <t>Control Systems Engineer - Average Early-Career 1 - 4 years</t>
  </si>
  <si>
    <t>Control Systems Engineer - Entry Level</t>
  </si>
  <si>
    <t>Risk Analyst</t>
  </si>
  <si>
    <t>Risk Analyst - Late Career 20 years and above</t>
  </si>
  <si>
    <t>Risk Analyst - Average Expience 10 - 19 yasrs</t>
  </si>
  <si>
    <t>Risk Analyst - Mid Career 5 - 9 years</t>
  </si>
  <si>
    <t>Risk Analyst - Average Early-Career 1 - 4 years</t>
  </si>
  <si>
    <t>Risk Analyst - Entry Level</t>
  </si>
  <si>
    <t>Commissioning Engineer</t>
  </si>
  <si>
    <t>Commissioning Engineer - Late Career 20 years and above</t>
  </si>
  <si>
    <t>Commissioning Engineer - Average Expience 10 - 19 yasrs</t>
  </si>
  <si>
    <t>Commissioning Engineer - Mid Career 5 - 9 years</t>
  </si>
  <si>
    <t>Commissioning Engineer - Average Early-Career 1 - 4 years</t>
  </si>
  <si>
    <t>Commissioning Engineer - Entry Level</t>
  </si>
  <si>
    <t>Project Controls</t>
  </si>
  <si>
    <t>Project Controls - Late Career 20 years and above</t>
  </si>
  <si>
    <t>Project Controls - Average Expience 10 - 19 yasrs</t>
  </si>
  <si>
    <t>Project Controls - Mid Career 5 - 9 years</t>
  </si>
  <si>
    <t>Project Controls - Average Early-Career 1 - 4 years</t>
  </si>
  <si>
    <t>Project Controls - Entry Level</t>
  </si>
  <si>
    <t>Physicist</t>
  </si>
  <si>
    <t>Physicist - Late Career 20 years and above</t>
  </si>
  <si>
    <t>Physicist - Average Expience 10 - 19 yasrs</t>
  </si>
  <si>
    <t>Physicist - Mid Career 5 - 9 years</t>
  </si>
  <si>
    <t>Physicist - Average Early-Career 1 - 4 years</t>
  </si>
  <si>
    <t>Physicist - Entry Level</t>
  </si>
  <si>
    <t>Fire Protection Engineer</t>
  </si>
  <si>
    <t>Fire Protection Engineer - Late Career 20 years and above</t>
  </si>
  <si>
    <t>Fire Protection Engineer - Average Expience 10 - 19 yasrs</t>
  </si>
  <si>
    <t>Fire Protection Engineer - Mid Career 5 - 9 years</t>
  </si>
  <si>
    <t>Fire Protection Engineer - Average Early-Career 1 - 4 years</t>
  </si>
  <si>
    <t>Fire Protection Engineer - Entry Level</t>
  </si>
  <si>
    <t>Safety Engineer</t>
  </si>
  <si>
    <t>Safety Engineer - Late Career 20 years and above</t>
  </si>
  <si>
    <t>Safety Engineer - Average Expience 10 - 19 yasrs</t>
  </si>
  <si>
    <t>Safety Engineer - Mid Career 5 - 9 years</t>
  </si>
  <si>
    <t>Safety Engineer - Average Early-Career 1 - 4 years</t>
  </si>
  <si>
    <t>Safety Engineer - Entry Level</t>
  </si>
  <si>
    <t>MONTHLY</t>
  </si>
  <si>
    <t>Director</t>
  </si>
  <si>
    <t>Prof Eng</t>
  </si>
  <si>
    <t>Eng</t>
  </si>
  <si>
    <t>AVERAGE</t>
  </si>
  <si>
    <t>Proposed annual Package</t>
  </si>
  <si>
    <t>B?</t>
  </si>
  <si>
    <t>C?</t>
  </si>
  <si>
    <t>D?</t>
  </si>
  <si>
    <r>
      <t xml:space="preserve">ESKOM </t>
    </r>
    <r>
      <rPr>
        <b/>
        <sz val="10"/>
        <color rgb="FF7030A0"/>
        <rFont val="Arial"/>
        <family val="2"/>
      </rPr>
      <t>STD</t>
    </r>
    <r>
      <rPr>
        <b/>
        <sz val="10"/>
        <color rgb="FFFFFF00"/>
        <rFont val="Arial"/>
        <family val="2"/>
      </rPr>
      <t>*</t>
    </r>
  </si>
  <si>
    <r>
      <rPr>
        <b/>
        <sz val="9"/>
        <color rgb="FFC00000"/>
        <rFont val="Arial"/>
        <family val="2"/>
      </rPr>
      <t>Category A,</t>
    </r>
    <r>
      <rPr>
        <sz val="9"/>
        <color theme="1"/>
        <rFont val="Arial"/>
        <family val="2"/>
      </rPr>
      <t xml:space="preserve"> in respect of a private consulting practice in engineering, means a top practitioner whose </t>
    </r>
    <r>
      <rPr>
        <b/>
        <sz val="9"/>
        <color rgb="FFC00000"/>
        <rFont val="Arial"/>
        <family val="2"/>
      </rPr>
      <t>expertise and relevant experience is nationally or internationally</t>
    </r>
    <r>
      <rPr>
        <sz val="9"/>
        <color theme="1"/>
        <rFont val="Arial"/>
        <family val="2"/>
      </rPr>
      <t xml:space="preserve"> recognised and who provides advice at a level of specialisation where such advice is recognised as that of an expert.</t>
    </r>
  </si>
  <si>
    <r>
      <rPr>
        <b/>
        <sz val="9"/>
        <color rgb="FFFFFF00"/>
        <rFont val="Arial"/>
        <family val="2"/>
      </rPr>
      <t>Category B,</t>
    </r>
    <r>
      <rPr>
        <sz val="9"/>
        <color theme="1"/>
        <rFont val="Arial"/>
        <family val="2"/>
      </rPr>
      <t xml:space="preserve"> in respect of a private consulting practice in engineering, means a partner, a sole proprietor, a </t>
    </r>
    <r>
      <rPr>
        <b/>
        <sz val="9"/>
        <color rgb="FFFFFF00"/>
        <rFont val="Arial"/>
        <family val="2"/>
      </rPr>
      <t>director</t>
    </r>
    <r>
      <rPr>
        <sz val="9"/>
        <color theme="1"/>
        <rFont val="Arial"/>
        <family val="2"/>
      </rPr>
      <t xml:space="preserve">, or a member who, jointly or severally with other partners, co-directors or co-members, bears the risks of the business, or takes responsibility for the projects and related liabilities of such practice and where his/her level of expertise and relevant experience is commensurate with the position, </t>
    </r>
    <r>
      <rPr>
        <b/>
        <sz val="9"/>
        <color rgb="FFFFFF00"/>
        <rFont val="Arial"/>
        <family val="2"/>
      </rPr>
      <t>performs work of a conceptual nature</t>
    </r>
    <r>
      <rPr>
        <sz val="9"/>
        <color theme="1"/>
        <rFont val="Arial"/>
        <family val="2"/>
      </rPr>
      <t xml:space="preserve"> in engineering design and development, provides strategic guidance in planning and executing a project and/or carries responsibility for quality management pertaining to a project.</t>
    </r>
  </si>
  <si>
    <r>
      <rPr>
        <b/>
        <sz val="9"/>
        <color rgb="FFFFFF00"/>
        <rFont val="Arial"/>
        <family val="2"/>
      </rPr>
      <t>Category C,</t>
    </r>
    <r>
      <rPr>
        <sz val="9"/>
        <color theme="1"/>
        <rFont val="Arial"/>
        <family val="2"/>
      </rPr>
      <t xml:space="preserve"> in respect of a private consulting practice in engineering, means all salaried professional staff with </t>
    </r>
    <r>
      <rPr>
        <b/>
        <sz val="9"/>
        <color rgb="FFFFFF00"/>
        <rFont val="Arial"/>
        <family val="2"/>
      </rPr>
      <t>adequate expertise and relevant experience</t>
    </r>
    <r>
      <rPr>
        <sz val="9"/>
        <color theme="1"/>
        <rFont val="Arial"/>
        <family val="2"/>
      </rPr>
      <t xml:space="preserve"> performing work of an engineering nature and who </t>
    </r>
    <r>
      <rPr>
        <b/>
        <sz val="9"/>
        <color rgb="FFFFFF00"/>
        <rFont val="Arial"/>
        <family val="2"/>
      </rPr>
      <t>carry the direct technical responsibility</t>
    </r>
    <r>
      <rPr>
        <sz val="9"/>
        <color theme="1"/>
        <rFont val="Arial"/>
        <family val="2"/>
      </rPr>
      <t xml:space="preserve"> for one or more specific activities related to a project. A person referred to in Category B may also fall in this category if such person performs work of an engineering nature at this level.</t>
    </r>
  </si>
  <si>
    <r>
      <rPr>
        <b/>
        <sz val="9"/>
        <color rgb="FFFFFF00"/>
        <rFont val="Arial"/>
        <family val="2"/>
      </rPr>
      <t>Category D,</t>
    </r>
    <r>
      <rPr>
        <sz val="9"/>
        <color theme="1"/>
        <rFont val="Arial"/>
        <family val="2"/>
      </rPr>
      <t xml:space="preserve"> in respect of a private consulting practice in engineering, means all other salaried technical staff with</t>
    </r>
    <r>
      <rPr>
        <b/>
        <sz val="9"/>
        <color rgb="FFFFFF00"/>
        <rFont val="Arial"/>
        <family val="2"/>
      </rPr>
      <t xml:space="preserve"> adequate expertise and relevant experience</t>
    </r>
    <r>
      <rPr>
        <sz val="9"/>
        <color theme="1"/>
        <rFont val="Arial"/>
        <family val="2"/>
      </rPr>
      <t xml:space="preserve"> performing work of an engineering nature </t>
    </r>
    <r>
      <rPr>
        <b/>
        <sz val="9"/>
        <color rgb="FFFFFF00"/>
        <rFont val="Arial"/>
        <family val="2"/>
      </rPr>
      <t>with direction and control provided by</t>
    </r>
    <r>
      <rPr>
        <sz val="9"/>
        <color theme="1"/>
        <rFont val="Arial"/>
        <family val="2"/>
      </rPr>
      <t xml:space="preserve"> any person contemplated in </t>
    </r>
    <r>
      <rPr>
        <b/>
        <sz val="9"/>
        <color rgb="FFFFFF00"/>
        <rFont val="Arial"/>
        <family val="2"/>
      </rPr>
      <t>categories A, B or C</t>
    </r>
  </si>
  <si>
    <t>Annual Rate</t>
  </si>
  <si>
    <t>STANDARD ESKOM RATES
(DEC 2021)</t>
  </si>
  <si>
    <t>ESTIMATE REVISION 3 (02 DEC 2021)</t>
  </si>
  <si>
    <t>ANNEXURE C: LABOUR RATES COMPARISON</t>
  </si>
  <si>
    <t>Annexure C:</t>
  </si>
  <si>
    <t>COMPARISON WITH ESTIMATE</t>
  </si>
  <si>
    <t>Comparison with Project Estimate</t>
  </si>
  <si>
    <t>Agreed by:</t>
  </si>
  <si>
    <t>Checked by</t>
  </si>
  <si>
    <t>Justice Mphahlele - Manager Project Support</t>
  </si>
  <si>
    <t>3.1 Analysis</t>
  </si>
  <si>
    <t xml:space="preserve">SETUMISHI </t>
  </si>
  <si>
    <t>Site - Establishment</t>
  </si>
  <si>
    <t>Sum</t>
  </si>
  <si>
    <t>1.1</t>
  </si>
  <si>
    <t>1.2</t>
  </si>
  <si>
    <t>2.1</t>
  </si>
  <si>
    <t>2.2</t>
  </si>
  <si>
    <t>2.3</t>
  </si>
  <si>
    <t>3.1</t>
  </si>
  <si>
    <t>Transporting of Containers from Marapong to contractors yard.</t>
  </si>
  <si>
    <t>Transporting of Ablusion Container from Marapong.</t>
  </si>
  <si>
    <t>4 Door Heavy Duty Steel Lockers</t>
  </si>
  <si>
    <t>Transport (22 Seater Staff Transportation</t>
  </si>
  <si>
    <t>Months</t>
  </si>
  <si>
    <t>Transport (14 Seater On-Site Transportation</t>
  </si>
  <si>
    <t>CONTRACT DURATION IN MONTHS</t>
  </si>
  <si>
    <t>Transport (D/C LDVs Transportation)</t>
  </si>
  <si>
    <t>Section 1.</t>
  </si>
  <si>
    <t>1.3</t>
  </si>
  <si>
    <t>1.4</t>
  </si>
  <si>
    <t>1.5</t>
  </si>
  <si>
    <t>1.6</t>
  </si>
  <si>
    <t>1.7</t>
  </si>
  <si>
    <t>1.8</t>
  </si>
  <si>
    <t>1.9</t>
  </si>
  <si>
    <t>Section 2.</t>
  </si>
  <si>
    <t>Maitenance (Normal Hours: Monday - Friday)</t>
  </si>
  <si>
    <t>2.4</t>
  </si>
  <si>
    <t>2.5</t>
  </si>
  <si>
    <t>2.6</t>
  </si>
  <si>
    <t>Site Manager</t>
  </si>
  <si>
    <t>Per Hour</t>
  </si>
  <si>
    <t>NO OF RESOURCES</t>
  </si>
  <si>
    <t>Supervision</t>
  </si>
  <si>
    <t>SHEQ Officer</t>
  </si>
  <si>
    <t>Carpenter</t>
  </si>
  <si>
    <t>Electrician</t>
  </si>
  <si>
    <t>2.7</t>
  </si>
  <si>
    <t>2.8</t>
  </si>
  <si>
    <t>2.9</t>
  </si>
  <si>
    <t>2.10</t>
  </si>
  <si>
    <t>2.11</t>
  </si>
  <si>
    <t>Plumber</t>
  </si>
  <si>
    <t>Painters</t>
  </si>
  <si>
    <t>Builder</t>
  </si>
  <si>
    <t>Driver</t>
  </si>
  <si>
    <t>General Worker</t>
  </si>
  <si>
    <t>Cleaners</t>
  </si>
  <si>
    <t>2.12</t>
  </si>
  <si>
    <t>Maintenance (Saturday and Weekly Overtime)</t>
  </si>
  <si>
    <t>2.13</t>
  </si>
  <si>
    <t>2.14</t>
  </si>
  <si>
    <t>2.15</t>
  </si>
  <si>
    <t>2.16</t>
  </si>
  <si>
    <t>2.17</t>
  </si>
  <si>
    <t>Maintenance (Sunday and Public Holidays Overtime)</t>
  </si>
  <si>
    <t>2.18</t>
  </si>
  <si>
    <t>2.19</t>
  </si>
  <si>
    <t>2.20</t>
  </si>
  <si>
    <t>2.21</t>
  </si>
  <si>
    <t>2.22</t>
  </si>
  <si>
    <t>2.23</t>
  </si>
  <si>
    <t>Maintenance (Standby Allowance)</t>
  </si>
  <si>
    <t>2.24</t>
  </si>
  <si>
    <t>2.25</t>
  </si>
  <si>
    <t>2.26</t>
  </si>
  <si>
    <t>2.27</t>
  </si>
  <si>
    <t>Section 3.</t>
  </si>
  <si>
    <t>MAINTENANCE SPARES AND CONSUMABLES</t>
  </si>
  <si>
    <t>Maintenance Spares and Consumables</t>
  </si>
  <si>
    <t>Mark up %</t>
  </si>
  <si>
    <t>MAHLABANE</t>
  </si>
  <si>
    <t>TOTAL AMOUNT</t>
  </si>
  <si>
    <t>LEHUNA</t>
  </si>
  <si>
    <t>PPE (96 people in total issed once a year) (R2500 x 96)</t>
  </si>
  <si>
    <t>Medicals  (96 people in total, entry, interim, exit) (R899,03 x 96)</t>
  </si>
  <si>
    <t>No Of Recourses</t>
  </si>
  <si>
    <t>Period / Duration</t>
  </si>
  <si>
    <t xml:space="preserve">ESTIMATE </t>
  </si>
  <si>
    <t>Maintenance Spares and Consumables (Excluding: Maintenance - Standby Allowance)</t>
  </si>
  <si>
    <t>QS Estimate</t>
  </si>
  <si>
    <t>Preliminaries &amp; General</t>
  </si>
  <si>
    <t>Labour</t>
  </si>
  <si>
    <t>Maintenance Spares &amp; Consumables</t>
  </si>
  <si>
    <t>Variance</t>
  </si>
  <si>
    <t>Form of Tender</t>
  </si>
  <si>
    <t xml:space="preserve">QS Estimate </t>
  </si>
  <si>
    <t>1.</t>
  </si>
  <si>
    <t>4.</t>
  </si>
  <si>
    <t>Calculation Errors: From Submission Amount</t>
  </si>
  <si>
    <t>Calculation Errors: QS Estimate</t>
  </si>
  <si>
    <t>COMPARISON WITH ESTIMATE (excl Contingency, incl Corrections)</t>
  </si>
  <si>
    <t>Tender Submission Amount</t>
  </si>
  <si>
    <t>Corrected Tender Amount</t>
  </si>
  <si>
    <t>ANNEXURE C - Tenderers Price List</t>
  </si>
  <si>
    <t>Tenderers Price List</t>
  </si>
  <si>
    <t>Annexure C1:</t>
  </si>
  <si>
    <t>TENDERERS PRICE LIST</t>
  </si>
  <si>
    <t>ANNEXURE D</t>
  </si>
  <si>
    <t>ANNEXURE D: ASPIRATION BASE - SUMMARY</t>
  </si>
  <si>
    <t>Above/Below QS Estimate</t>
  </si>
  <si>
    <t>10</t>
  </si>
  <si>
    <t>Agreed Maintenance Spares and Consumables</t>
  </si>
  <si>
    <t>QS ESTIMATE</t>
  </si>
  <si>
    <t>3.2</t>
  </si>
  <si>
    <t>3.3</t>
  </si>
  <si>
    <t>Estimate - Revision 0</t>
  </si>
  <si>
    <t>Estimate</t>
  </si>
  <si>
    <t>ANNEXURE B3: BILLS OF QUANTITIES (including corrections)</t>
  </si>
  <si>
    <t>Submission should be at least 15% lower than the estimate</t>
  </si>
  <si>
    <t>The figures below exclude Escalation, Contingencies and Taxation.</t>
  </si>
  <si>
    <t>Total After Corrections</t>
  </si>
  <si>
    <t>Corrections of arithmetical errors, etc.</t>
  </si>
  <si>
    <t>The above figures exclude escalation, contingencies and Taxation</t>
  </si>
  <si>
    <t>3.4</t>
  </si>
  <si>
    <t>is less than the estimate value by</t>
  </si>
  <si>
    <t>ORIGINAL QS ESTIMATE</t>
  </si>
  <si>
    <t>CORRECTED QS ESTIMATE</t>
  </si>
  <si>
    <t>PRICE AS TENDERED</t>
  </si>
  <si>
    <t>PRICE CORRECTED</t>
  </si>
  <si>
    <t>COMPARISON BETWEEN QS ESTIMATE AND TENDERER</t>
  </si>
  <si>
    <t>The above figures exclude escalation and taxation</t>
  </si>
  <si>
    <r>
      <t>Extra /</t>
    </r>
    <r>
      <rPr>
        <sz val="10"/>
        <color rgb="FFFF0000"/>
        <rFont val="Calibri"/>
        <family val="2"/>
        <scheme val="minor"/>
      </rPr>
      <t xml:space="preserve"> (Saving)</t>
    </r>
  </si>
  <si>
    <r>
      <t>COMPARISON WITH</t>
    </r>
    <r>
      <rPr>
        <b/>
        <sz val="10"/>
        <color theme="3"/>
        <rFont val="Calibri"/>
        <family val="2"/>
        <scheme val="minor"/>
      </rPr>
      <t xml:space="preserve"> STANDARD ESKOM RATES</t>
    </r>
  </si>
  <si>
    <t xml:space="preserve">Additions/Omissions - Agreed </t>
  </si>
  <si>
    <r>
      <t xml:space="preserve">The submissions were as follows (as per tender document </t>
    </r>
    <r>
      <rPr>
        <b/>
        <u/>
        <sz val="11"/>
        <rFont val="Calibri"/>
        <family val="2"/>
        <scheme val="minor"/>
      </rPr>
      <t>excluding</t>
    </r>
    <r>
      <rPr>
        <sz val="11"/>
        <rFont val="Calibri"/>
        <family val="2"/>
        <scheme val="minor"/>
      </rPr>
      <t xml:space="preserve"> any corrections):</t>
    </r>
  </si>
  <si>
    <t>Arithmetic check [Amount1 -Amount2]</t>
  </si>
  <si>
    <t>Quantity check</t>
  </si>
  <si>
    <t>PRICE</t>
  </si>
  <si>
    <t>3-4</t>
  </si>
  <si>
    <t>5-6</t>
  </si>
  <si>
    <t>7-10</t>
  </si>
  <si>
    <t>8</t>
  </si>
  <si>
    <t>11-12</t>
  </si>
  <si>
    <t>12</t>
  </si>
  <si>
    <t>PREPARED BY :</t>
  </si>
  <si>
    <r>
      <t xml:space="preserve">The figures below </t>
    </r>
    <r>
      <rPr>
        <b/>
        <u/>
        <sz val="11"/>
        <color theme="1"/>
        <rFont val="Calibri"/>
        <family val="2"/>
        <scheme val="minor"/>
      </rPr>
      <t>include</t>
    </r>
    <r>
      <rPr>
        <sz val="11"/>
        <color theme="1"/>
        <rFont val="Calibri"/>
        <family val="2"/>
        <scheme val="minor"/>
      </rPr>
      <t xml:space="preserve"> the correction of arithmetical errors and additions/omissions as agreed to by the tendered </t>
    </r>
  </si>
  <si>
    <r>
      <t xml:space="preserve">The figures below </t>
    </r>
    <r>
      <rPr>
        <b/>
        <u/>
        <sz val="11"/>
        <color theme="1"/>
        <rFont val="Calibri"/>
        <family val="2"/>
        <scheme val="minor"/>
      </rPr>
      <t xml:space="preserve">include </t>
    </r>
    <r>
      <rPr>
        <sz val="11"/>
        <color theme="1"/>
        <rFont val="Calibri"/>
        <family val="2"/>
        <scheme val="minor"/>
      </rPr>
      <t xml:space="preserve"> the correction of amendments for common base :</t>
    </r>
  </si>
  <si>
    <t>Ammendments for common base</t>
  </si>
  <si>
    <t>Amendments for common base</t>
  </si>
  <si>
    <t>PrQS</t>
  </si>
  <si>
    <t>Additions/Omissions</t>
  </si>
  <si>
    <t>as per the tender documents issued.</t>
  </si>
  <si>
    <t>2.2 Project Budget</t>
  </si>
  <si>
    <t xml:space="preserve">2.3 Comparison with Project Budget </t>
  </si>
  <si>
    <t>corrections and allowances.</t>
  </si>
  <si>
    <t>Refer Annexure A - Tender Analysis Summary for comprehensive comparison of tender values with estimate values,</t>
  </si>
  <si>
    <r>
      <rPr>
        <b/>
        <sz val="11"/>
        <rFont val="Calibri"/>
        <family val="2"/>
        <scheme val="minor"/>
      </rPr>
      <t>Sergio (Pty) Ltd</t>
    </r>
    <r>
      <rPr>
        <sz val="11"/>
        <rFont val="Calibri"/>
        <family val="2"/>
        <scheme val="minor"/>
      </rPr>
      <t>: The Price List submitted by the tenderer includes VAT in the rate for the priced spares. In order to have a common base for a sound comparison, the QS subtracted the VAT from the rates submitted. It is recommended that the tenderer be advised of this and agree to the revised calculations, even though the rates ultimately do not change the tenderer's bottom line price.</t>
    </r>
  </si>
  <si>
    <t>FINDINGS/RECOMMENDATION</t>
  </si>
  <si>
    <t>Joey Delport</t>
  </si>
  <si>
    <t>Officer Procurement</t>
  </si>
  <si>
    <t>Sindiswa Mjuleni</t>
  </si>
  <si>
    <t>CONFIDENTIAL</t>
  </si>
  <si>
    <t>DelporJS@eskom.co.za</t>
  </si>
  <si>
    <t>ANNEXURE C1: Price List All Tenders</t>
  </si>
  <si>
    <t>2.</t>
  </si>
  <si>
    <t>3.</t>
  </si>
  <si>
    <t>Variance Between QS Estimate &amp; Actual Quantities in Evaluation</t>
  </si>
  <si>
    <t>DAKAS TRADING Tendered Total</t>
  </si>
  <si>
    <t>(15% VAT)</t>
  </si>
  <si>
    <t>(Excluding VAT) (TOTAL PRICE EXCLUDING VAT Page 42 of 54)</t>
  </si>
  <si>
    <t>(Including VAT) (OFFERED TOTAL OF THE AMOUNT DUE INCLUSIVE OF VAT Page 44 of 54 - All Included)</t>
  </si>
  <si>
    <t xml:space="preserve">ANNEX: C, D &amp; E: </t>
  </si>
  <si>
    <t>LOCAL CONTENT:</t>
  </si>
  <si>
    <t>IN WORDS:</t>
  </si>
  <si>
    <t>(Page 40 of 54): 100% - Full Scope of Works</t>
  </si>
  <si>
    <t>Annex: C = R94 670 690,00 - Annex: D = N/A -                 Annex: E = R94 670 690,00</t>
  </si>
  <si>
    <t>CALCULATION ERRORS:</t>
  </si>
  <si>
    <t>NO</t>
  </si>
  <si>
    <t xml:space="preserve">FOREIGN: </t>
  </si>
  <si>
    <t>N/A</t>
  </si>
  <si>
    <t>NOT Completed</t>
  </si>
  <si>
    <t>C1.1:</t>
  </si>
  <si>
    <t>Fully Completed &amp; In Words</t>
  </si>
  <si>
    <t>C1.2: Direct Fee%:</t>
  </si>
  <si>
    <t>C1.2: Sub Contract Fee%:</t>
  </si>
  <si>
    <t>C2.2: Price List:</t>
  </si>
  <si>
    <t>Original Tender Document - BLANK, BUT: Own Typed List was sumitted by Tenderer</t>
  </si>
  <si>
    <t>Price WAS filled out in words on document in C1.1</t>
  </si>
  <si>
    <t>CPA: (Page 1 of 5)</t>
  </si>
  <si>
    <t>(Corrected Total Amounts)</t>
  </si>
  <si>
    <r>
      <t>ANNEXURE B1: SUMMARY - SUBMISSIONS (</t>
    </r>
    <r>
      <rPr>
        <b/>
        <sz val="11"/>
        <color rgb="FFC00000"/>
        <rFont val="Calibri"/>
        <family val="2"/>
        <scheme val="minor"/>
      </rPr>
      <t>Excluding Corrections</t>
    </r>
    <r>
      <rPr>
        <b/>
        <sz val="11"/>
        <color theme="1"/>
        <rFont val="Calibri"/>
        <family val="2"/>
        <scheme val="minor"/>
      </rPr>
      <t>)</t>
    </r>
  </si>
  <si>
    <t>TOTAL (Excl Contingency and Corrections)</t>
  </si>
  <si>
    <t>Estimate Value (Corrected)</t>
  </si>
  <si>
    <t>totals before corrections (i.e. sheet totals)</t>
  </si>
  <si>
    <t>5.</t>
  </si>
  <si>
    <t>6.</t>
  </si>
  <si>
    <t>6.1</t>
  </si>
  <si>
    <t>Totals (Corrected)</t>
  </si>
  <si>
    <t>1.00</t>
  </si>
  <si>
    <t>H</t>
  </si>
  <si>
    <t>I</t>
  </si>
  <si>
    <t>2.00</t>
  </si>
  <si>
    <t>3.00</t>
  </si>
  <si>
    <t>MANDATE TO NEGOTIATE</t>
  </si>
  <si>
    <t>TOTAL (Excluding Corrections and Contingency)</t>
  </si>
  <si>
    <t>TOTAL (Including Corrections, excl Contingency)</t>
  </si>
  <si>
    <r>
      <t>Real Base Value Compaired to</t>
    </r>
    <r>
      <rPr>
        <b/>
        <i/>
        <sz val="10"/>
        <color theme="1"/>
        <rFont val="Arial"/>
        <family val="2"/>
      </rPr>
      <t xml:space="preserve"> Submitted</t>
    </r>
    <r>
      <rPr>
        <b/>
        <sz val="10"/>
        <color theme="1"/>
        <rFont val="Arial"/>
        <family val="2"/>
      </rPr>
      <t xml:space="preserve"> Estimate</t>
    </r>
  </si>
  <si>
    <r>
      <t xml:space="preserve">% Real Base Compaired to </t>
    </r>
    <r>
      <rPr>
        <b/>
        <i/>
        <sz val="10"/>
        <color theme="1"/>
        <rFont val="Arial"/>
        <family val="2"/>
      </rPr>
      <t>Submitted</t>
    </r>
    <r>
      <rPr>
        <sz val="10"/>
        <color theme="1"/>
        <rFont val="Arial"/>
        <family val="2"/>
      </rPr>
      <t xml:space="preserve"> Estimate</t>
    </r>
  </si>
  <si>
    <r>
      <t xml:space="preserve">Aspiration Discount Base Value Compaired to </t>
    </r>
    <r>
      <rPr>
        <b/>
        <i/>
        <sz val="10"/>
        <color theme="1"/>
        <rFont val="Arial"/>
        <family val="2"/>
      </rPr>
      <t>Submitted</t>
    </r>
    <r>
      <rPr>
        <b/>
        <sz val="10"/>
        <color theme="1"/>
        <rFont val="Arial"/>
        <family val="2"/>
      </rPr>
      <t xml:space="preserve"> Estimate</t>
    </r>
  </si>
  <si>
    <r>
      <t xml:space="preserve">% Aspiration Base </t>
    </r>
    <r>
      <rPr>
        <b/>
        <sz val="10"/>
        <color theme="1"/>
        <rFont val="Arial"/>
        <family val="2"/>
      </rPr>
      <t>Discount</t>
    </r>
    <r>
      <rPr>
        <sz val="10"/>
        <color theme="1"/>
        <rFont val="Arial"/>
        <family val="2"/>
      </rPr>
      <t xml:space="preserve"> Compaired to </t>
    </r>
    <r>
      <rPr>
        <b/>
        <i/>
        <sz val="10"/>
        <color theme="1"/>
        <rFont val="Arial"/>
        <family val="2"/>
      </rPr>
      <t>Submitted</t>
    </r>
    <r>
      <rPr>
        <sz val="10"/>
        <color theme="1"/>
        <rFont val="Arial"/>
        <family val="2"/>
      </rPr>
      <t xml:space="preserve"> Estimate</t>
    </r>
  </si>
  <si>
    <r>
      <t xml:space="preserve">Real Base Value Compaired to </t>
    </r>
    <r>
      <rPr>
        <b/>
        <i/>
        <sz val="10"/>
        <color theme="1"/>
        <rFont val="Arial"/>
        <family val="2"/>
      </rPr>
      <t>Corrected</t>
    </r>
    <r>
      <rPr>
        <b/>
        <sz val="10"/>
        <color theme="1"/>
        <rFont val="Arial"/>
        <family val="2"/>
      </rPr>
      <t xml:space="preserve"> Estimate</t>
    </r>
  </si>
  <si>
    <r>
      <t xml:space="preserve">% Real Base Compaired to </t>
    </r>
    <r>
      <rPr>
        <b/>
        <i/>
        <sz val="10"/>
        <color theme="1"/>
        <rFont val="Arial"/>
        <family val="2"/>
      </rPr>
      <t>Corrected</t>
    </r>
    <r>
      <rPr>
        <sz val="10"/>
        <color theme="1"/>
        <rFont val="Arial"/>
        <family val="2"/>
      </rPr>
      <t xml:space="preserve"> Estimate</t>
    </r>
  </si>
  <si>
    <r>
      <t xml:space="preserve">Aspiration Discount Base Value Compaired to </t>
    </r>
    <r>
      <rPr>
        <b/>
        <i/>
        <sz val="10"/>
        <color theme="1"/>
        <rFont val="Arial"/>
        <family val="2"/>
      </rPr>
      <t>Corrected</t>
    </r>
    <r>
      <rPr>
        <b/>
        <sz val="10"/>
        <color theme="1"/>
        <rFont val="Arial"/>
        <family val="2"/>
      </rPr>
      <t xml:space="preserve"> Estimate</t>
    </r>
  </si>
  <si>
    <r>
      <t xml:space="preserve">% Aspiration Base </t>
    </r>
    <r>
      <rPr>
        <b/>
        <sz val="10"/>
        <color theme="1"/>
        <rFont val="Arial"/>
        <family val="2"/>
      </rPr>
      <t>Discount</t>
    </r>
    <r>
      <rPr>
        <sz val="10"/>
        <color theme="1"/>
        <rFont val="Arial"/>
        <family val="2"/>
      </rPr>
      <t xml:space="preserve"> Compaired to </t>
    </r>
    <r>
      <rPr>
        <b/>
        <i/>
        <sz val="10"/>
        <color theme="1"/>
        <rFont val="Arial"/>
        <family val="2"/>
      </rPr>
      <t>Corrected</t>
    </r>
    <r>
      <rPr>
        <sz val="10"/>
        <color theme="1"/>
        <rFont val="Arial"/>
        <family val="2"/>
      </rPr>
      <t xml:space="preserve"> Estimate</t>
    </r>
  </si>
  <si>
    <t>REAL VALUE LOWEST TENDER</t>
  </si>
  <si>
    <t>Tender Value (Submitted Tenders)</t>
  </si>
  <si>
    <r>
      <t>Comparison Corrected Tender with/ Estimate
Extra /</t>
    </r>
    <r>
      <rPr>
        <b/>
        <sz val="11"/>
        <color rgb="FFC00000"/>
        <rFont val="Calibri"/>
        <family val="2"/>
        <scheme val="minor"/>
      </rPr>
      <t xml:space="preserve"> (Saving)</t>
    </r>
  </si>
  <si>
    <t>Tender Price (Corrected)</t>
  </si>
  <si>
    <t>Eskom Estimate (Corrected)</t>
  </si>
  <si>
    <t>including corrections and allowances.</t>
  </si>
  <si>
    <t>Refer Annexure B3 - Bills of Quantities Corrected for comprehensive comparison of tender values with estimate values,</t>
  </si>
  <si>
    <t>Each</t>
  </si>
  <si>
    <t>with Submitted Estimate - Extra</t>
  </si>
  <si>
    <t xml:space="preserve">with Corrected Tender - Extra </t>
  </si>
  <si>
    <t>Prepared by:</t>
  </si>
  <si>
    <t>7.</t>
  </si>
  <si>
    <t>4.1</t>
  </si>
  <si>
    <t>5.1</t>
  </si>
  <si>
    <t>5.2</t>
  </si>
  <si>
    <t>5.3</t>
  </si>
  <si>
    <t>The Supply and Delivery of Various Assets Purchaces 2024-2025 for ERA at Medupi Power Station</t>
  </si>
  <si>
    <t>Maintenance Department: - Supply &amp; Delivery of Ash &amp; Coal Equipment</t>
  </si>
  <si>
    <t>Asset or Material Decriprition</t>
  </si>
  <si>
    <t>Motivation for Need of Asset</t>
  </si>
  <si>
    <t>Item No</t>
  </si>
  <si>
    <t>Electrician Toolboxes: AMPRO 48PC ELECTRICAL CASE TOOL SET
ELECTRICAL TOOL SET WITH ALUMINUM CASE - Contents : 6  Insulated Screwdrivers, 3  Phillips: #0 x 75, #1 x 100, #2 x 100mm, 3  Slotted: 3 x 75, 4 x 100, 5.5mm x 125mm, 1  7 (175mm) Insulated Diagonal Cutting Pliers, 1  8 (200mm) Insulated Combination Pliers, 1  8 (200mm) Insulated Long Nose Pliers, 1  Electrician Knife, 1  Digital Voltage Tester, 1  Digital Multi-Meter, 1  Electrical Tape, 1  5-LED Flashlight w/ Magnetic Pickup, 1  Modular Telephone Plug Crimper, 1  200mm Wire Crimper, 1  Cordless Soldering Iron, 1  40W Electric Soldering Iron, 1  Solder Sucker, 1  Solder Wire, 4  Fuse, 24  Fuse Terminals</t>
  </si>
  <si>
    <t>Professional underground cable and pipe detector: Amprobe AT-3500 Underground Cable Locator, Sku: AMP-AT-3500</t>
  </si>
  <si>
    <t>Mobile jack: MAC AFRIC 11 Ton Long Reach Trolley Jack, SKU: GJACKT020, Long reach trolley jacks provide a longer reach and lift capacity.</t>
  </si>
  <si>
    <t>Professional electric fence crimping tool: SKU: ENC-SB/WIZ-1 This professional non-insulated terminal crimping tool is a heavy duty and durable tool. It is used to crimp all Nemteks range of ferrules, including the aluminium, stainless steel and tinned copper range. Specifications 22-16AWG(1.25mm²), 16-14AWG(2.0mm²), 12-10AWG(5.5mm²)</t>
  </si>
  <si>
    <t>Micro ohm meter: HellermannTyton : Milliohm Meter Digital Battery Powered – T4137, SKU: T4137</t>
  </si>
  <si>
    <t xml:space="preserve">Munters (Dehumidifier): Munters Comdry M210X Ultra Robust Desiccant Dehumidifier 240V~50Hz, </t>
  </si>
  <si>
    <t>Multimeter: Fluke 1577 Insulation Multimeters, Sku: FLK-1577</t>
  </si>
  <si>
    <t>Earth leakage tester 220V: HellermannTyton Toptronic Tester Earth Leakage / Polarity TEL2TLB, SKU: O0018799</t>
  </si>
  <si>
    <t>Clamp-on ammeter: Fluke 325 True-rms Clamp Meter, Sku: FLK-325</t>
  </si>
  <si>
    <t>Dual Cordless vacuum and blower Driver 21V</t>
  </si>
  <si>
    <t>2 door Change Room Lockers: Product Details - Height: 1800 mm, - Width: 300 mm, - Depth: 450 mm, - Hasp and staple for padlock facility</t>
  </si>
  <si>
    <t>Industrial Work Benches for Workshops with lockable cabinets: King Tony | Workbench 3 Drawer Chest &amp; Wall Cabinets, by King Tony, SKU 87512</t>
  </si>
  <si>
    <t xml:space="preserve">TORQUE WRENCHES 12-68 Nm: </t>
  </si>
  <si>
    <t>TORQUE WRENCHES 20-200Nm: GEDORE 1/2" TORQUE WRENCH 20-200Nm GEDORE 7601610 Torque Wrench, Torcofix K 1/2" 20-200 Nm Use: Controlled screw tightening in the most widely used range of 1 - 850 NM / 0. 75 - 630 lbf·ft (guide for screws M3-6. 9 to M24-8. 8, M30-5. 6) Adjustable, releasing and sturdy...</t>
  </si>
  <si>
    <t>PRV (Pressure Relief Valve) test bench machine: "Terek" Model NO. TVT-15-DN200-MC, Load Way Nitrogen Pressure Test, Display Digital, Weight 1000-2000Kg, Oil Cylinder Position Under, Testing Medium Air/Nitrogen /Water/ Hydraulic Oil, Usage Auto Testing Machine, Specification 1500KG, Production Capacity 5000pieces/Year, Accuracy Grade 0.5, Loading Method Pneumatic Gas Booster Pump, Power Source AC220V, Driven Power Compressed Air, Trademark Terek, HS Code 9031809090.</t>
  </si>
  <si>
    <t>Q100 (Element analysis for in-service lubricates) SN: 11293: WEICON AL-W offers effective protection against aggressive liquids such as sea or wastewater, both in the maritime sector and in wet plants. The lubricant is suitable for rolling and sliding bearings even in mixed friction operation, for joints, levers, sliding guides, spindles, spline shafts, open gears, worm gears, chains and wire cables, and at all sliding speeds permitted for grease lubrication. (Price/1kg)</t>
  </si>
  <si>
    <t>Q200 (Particle count or oil cleanliness analyzer in-service lubricates) SN: 1101: "Spanjaard" ELECTRICAL CONTACT LUBRICANT 1010 A lubricant for heavy duty switchgear. Does not increase electrical resistance during use. Prolongs contact life. Has good lubricating properties, even with heavy wiping contacts. Lowers resistance across contacts. Prevents tracking and shorting out. Eliminates arcing. Does not carbonise or form harmful deposits. Helps remove existing carbon deposits. Is not harmful to plastics and rubbers. (Price/5kg)</t>
  </si>
  <si>
    <t>Q3000 (Viscosity in-service lubricates)</t>
  </si>
  <si>
    <t>Q1100 (Water content analyzer in-service lubricates) SN: 31476</t>
  </si>
  <si>
    <t>Flash point SN: NPM 450: PENSKY MARTENS AUTOMATED FLASH POINT TESTER NPM 450 Normes : ASTM D 93, IP 34, ISO 2719 DESCRIPTION : Efficient and compact, the NPM 450 is a fully automated Pensky Martens Closed Cup Flash Point Tester with a combination of latest technologies. Due to the unique design, the NPM 450 offers you the best performance thanks to its predictive heating regulation and the air turbine enabling fast sample cooling after the test. Thought for the user, the NPM 450 includes a revolutionary stirring and dipping arm, with an electric and gas ignition. A single combined system is delivered in standard. The user can automatically switch from gas to electric igniter (regulated automatically).</t>
  </si>
  <si>
    <t>Ash and carbon analyzer SN:103021004</t>
  </si>
  <si>
    <t>Weighing balance: Solis Precision Balances by Adam Equipment, SKU SPB 363e, With a high-resolution graphic display and intuitive features, Solis precision balances provide an outstanding solution for labs everywhere. The Solis is ideal for research and quality assurance labs; science education; precision counting; and production and manufacturing applications needing precision results. Users can readily view the comprehensive data on the amply sized graphic display. A multilingual display capability permits use of the balance in various regions, while recognisable icons help the weighing process flow smoothly. Formulation is simplified, as the Solis stores up to 99 ingredients.</t>
  </si>
  <si>
    <t>Degasser: Vacuum Degassing Machine, Remove the air (oxygen) in the liquid, inhibit the oxidation of Browning, pigments, vitamins, aroma components and other substances, and prevent the quality degradation; Remove suspended particulates gas attached to the feed liquid, inhibit the floating of the particles and maintain a good appearance; To prevent bubbling during canning and high-temperature sterilization; Reduce corrosion on the inner wall of the container</t>
  </si>
  <si>
    <t>Vacuum pump: CRI I-Prez 07N 0.75kw 220V, I-Prez series pumps are domestic pressure boosting systems with built-in variable speed drive for constant pressure in the pipeline. The pressure transmitter In this system monitors the demand and regulates the pump speed to maintain constant pressure at any time. – It protects the system from a dry run, overloading, unbalanced voltages short circuits, etc. – The system comprises of a horizontal multistage pump, VDF, 5-way connector with NRV, pressure tank. Pressure gauge &amp; pressure transmitter. Made of high quality materials such as stainless steel impellers, SS 304 food grade diffusers, SS-410 shaft, stainless steel rotating parts and aluminum motor body. The pump also comes with a heavy duty motor for durability and reliability. All our pressure booster pumps are thermal overload protected and energy efficient.</t>
  </si>
  <si>
    <t>D-ZS 150 INTERFACE CONVERTER</t>
  </si>
  <si>
    <t>Wall cabinet 900x250x820mm: KING TONY - WALL CABINET 900 X 250 X 820MM. Wall Mounted Type Tool Cabinet. With 20 PC. Hooks – 5 PC. 87502-050 U shape hook, – 10PC. 87502-051 1″single hook, – 5PC. 87502-061 1″ double hook. Heavy duty design for storage heavy duty tool. Powder coating finishing. Full opened door with 2 aluminum alloy handles 4 holes on the back of cabinet to be fixed on the wall. Double wall door panel design, peg hole at inside wall of door 180° door opening – possible to block the left door shut (leaving 1 door open), Central locking system</t>
  </si>
  <si>
    <t>Auma actuator Maintenance Kit</t>
  </si>
  <si>
    <t> Druck pump PV211 include all accessories: Druck Hand Pressure Pump 40bar Druck, RS stock no.: 529-3544, Mfr. Part No.: PV211-P-4019, Manufacturer: Druck</t>
  </si>
  <si>
    <t xml:space="preserve"> Druck PV411A include all accessories: GE Druck PV411A 4 in 1 Multi Use Calibration Pump, Key Features: Pressure Range from Vacuum to 10,000 PSIG, Unique Vacuum Priming Removes Trapped Air During Hydraulic Operation, Removable Hydraulic Reservoir can be Disconnect without Draining the Fluid, Reservoir has Built in Safety Relief Valve, Pressure and Vacuum Selection, Fine Volume Adjustment, Built in Stroke Adjustment, Swivel Head Allows View of Pressure Standard, Adjustable Pressure Relief Valve (300 to 10,000 PSI), Ergonomic Lightweight Design,Teflon Anodized Parts Reduces Friction</t>
  </si>
  <si>
    <t>Druck PV212 hydraulic hand pump include all 
accessories: Druck Hand, Hydraulic Pressure Pump 700bar Druck, RS stock no.: 529-3550, Mfr. Part No.: PV212-HP-700-4018, Manufacturer: Druck</t>
  </si>
  <si>
    <t>Druck PV210 druck low pressure and vacuum hand
 pump include all accessories: GE Druck PV210 Low Pressure and Vacuum Hand Pump, Key Features: Dual source of pneumatic pressure and vacuum, Generate vacuum to 90%, Generate pressure to 3000 mbar, Adjustable pressure relief valve for setting maximum output pressure, Integral fine control and pressure release valve, Lightweight, handheld, easy to use</t>
  </si>
  <si>
    <t>Druck loop calibrator UPS -3: THIS PRODUCT IS DISCONTINUED</t>
  </si>
  <si>
    <t xml:space="preserve">Procon Acoustic calibrator-used on tube leak detectors </t>
  </si>
  <si>
    <t xml:space="preserve">WIKA CPG1500  25 bar </t>
  </si>
  <si>
    <t>WIKA CPG1500  700 bar</t>
  </si>
  <si>
    <t>WIKA CPG1500  150 bar</t>
  </si>
  <si>
    <t xml:space="preserve">WIKA CPG1500  10 bar </t>
  </si>
  <si>
    <t xml:space="preserve">WIKA CPG1500  160 bar </t>
  </si>
  <si>
    <t xml:space="preserve">WIKA CPG1500  250 bar </t>
  </si>
  <si>
    <t>Digitron 2020P: Digitron 2000P Differential Digital Pressure Meter With 2 Pressure Port/s, Max Pressure Measurement 25mbar</t>
  </si>
  <si>
    <t>Emerson 475 FIELD COMMUNICATOR: HART 475 Field Communicator Emerson 475 Rosemount w/ opt: 475HP1EKLGM with and  include all accessories</t>
  </si>
  <si>
    <t>Portable data recorder model HMG 4000 with 
accessories: HYDAC HMG 4000 and Accessories</t>
  </si>
  <si>
    <t>PRESYS Dry Block Calibrator Model TE-650P-2-IN1P</t>
  </si>
  <si>
    <t>ELC GENTRAD DR07 Resistance box</t>
  </si>
  <si>
    <t>Temperature SD card realtime data recorder 
BTM-4208SD: TECPEL 12 Channel Thermocouple Thermometer Data Logger Recorder Lutron BTM-4208SD including all accessories</t>
  </si>
  <si>
    <t>Toolbag with Tools Technician</t>
  </si>
  <si>
    <t>Beamax MC6 Advanced field  calibrator and 
communicator</t>
  </si>
  <si>
    <t>Beamax PGM calibrator pumps</t>
  </si>
  <si>
    <t>Beamax PGC Advanced field  calibrator and 
communicator</t>
  </si>
  <si>
    <t>Beamax PGHH Advanced field  calibrator and 
communicator</t>
  </si>
  <si>
    <t>Beamax PGL Advanced field  calibrator and 
communicator</t>
  </si>
  <si>
    <t xml:space="preserve">Beamex MC6 calibrator </t>
  </si>
  <si>
    <t xml:space="preserve">Beamex Logical software </t>
  </si>
  <si>
    <t>Fluke 725 x3 Multifunction Loop calibrator</t>
  </si>
  <si>
    <t xml:space="preserve">Budenberg Dead weight tester up to 700 bar </t>
  </si>
  <si>
    <t xml:space="preserve">Fluke 700TTH5K Transmitter Test hose kit </t>
  </si>
  <si>
    <t xml:space="preserve">Fluke 71X liquid and dirt trap </t>
  </si>
  <si>
    <t xml:space="preserve">Fluke 71X hose kit accessory </t>
  </si>
  <si>
    <t>Dip tape 30m carbon steel Model Nr DC30 Freemans</t>
  </si>
  <si>
    <t>Fluke 719Pro: Fluke 719PRO -0.8bar to 20bar Pressure Calibrator</t>
  </si>
  <si>
    <t>Hand held 3 way communication Radio: Inrico T199 Non Display “GSM-PTT” Radio Limitless Communications! Talk anywhere you want, enjoy pure freedom in communications. Using Radio to communicate has never been more fun. With GSM-PTT you can talk to another Party on the other side of the country or even the side of the *world (Provided an Internation sim is used). Allows you to communicate via the GSM Network anywhere in the Country*. This device works with our  “WALKIFLEET GSM-PTT” option added or Can be used to Communicate via Zello as a dedicated Device. Once Off Purchase (Requires SIM &amp; WF Service), Non Display, Built-in GPS Receiver &amp; 3G GSM Radio. Package Includes: Radio, Battery, Charger, Antenna, Carry Strap, Belt Clip, Charger Base &amp; Transformer</t>
  </si>
  <si>
    <t>Big dirty  workshop wall tables (work bench): Facom Galvanised Steel Workbench, 500kg Max Load, 850mm x 1500mm. Facom RS stock no.: 235-6275, Mfr. Part No.: WB.1500GSA, Manufacturer: Facom</t>
  </si>
  <si>
    <t xml:space="preserve">Heavy duty vice grip: Harden heavy duty bench vice 26.5kg </t>
  </si>
  <si>
    <t>24 V Power supply: ALITOVE 24V Power Supply 2.7A 65W ACDC Adapter with Safety Features and Broad Compatibility</t>
  </si>
  <si>
    <t>Pneumatic air tapping points with isolating valves</t>
  </si>
  <si>
    <t>Wall  Storage Cupboards: MAC AFRIC Complete Garage Cabinet / Storage System, SKU: TCABIN010. A comprehensive solution catering to all your storage requirements. This inclusive package features two 5-Drawer Cabinets, ideal for organizing tools within easy reach. For items requiring more space, the Double Door Tall Cabinet provides ample room for larger equipment and supplies. Enhancing storage versatility, the system incorporates two types of wall cabinets positioned above the work area: 2x Lift Up Wall Cabinets and 1x Sliding Door Wall Cabinet. These overhead storage options offer adaptability for various items. A sophisticated Back Panel adds a touch of elegance to the arrangement, while the durable Pressed Wood Top extends across the cabinets, providing a sturdy work surface. Transform your garage€™s functionality and aesthetics with this premium-grade storage system.</t>
  </si>
  <si>
    <t>Spanner holder racks: EMPTY WALL RACK FOR TENG TOOLS SPANNERS, SKU WRSP12-R</t>
  </si>
  <si>
    <t>Wrench holder: Heavy Duty Tool Organizer Wall Holder Set. Material: Iron + PVC, Product dimensions: Double-layer hooks: 25 x 17 x 9.5 cm, Rack: 40 x 10 x 1.8cm, Maximum load capacity of a single hook: 35kg, Product weight: 3.8 kg</t>
  </si>
  <si>
    <t>Tool organiser Set (small): Gedore 1410 Artisan Tool Kit-Elec Light Current - 668110</t>
  </si>
  <si>
    <t>Tool organiser Set (medium):  Gedore 1410 Artisan Tool Kit - Medium Current - 668113</t>
  </si>
  <si>
    <t>Tool organiser Set (Large):  Gedore 1410 Artisan Tool Kit - General - 668112</t>
  </si>
  <si>
    <t>Steel chemical cage</t>
  </si>
  <si>
    <t>Hard head torch: RS PRO LED Head Torch 300 lm. RS PRO, RS stock no.: 176-6031, Manufacturer: RS PRO</t>
  </si>
  <si>
    <t>Portable torch: Police 2800W Rechargeable LED Adjustable Torch</t>
  </si>
  <si>
    <t>Portable HDPE Pipe welding machine: Hdpe Pipe Electrofusion Welding Machine. SPECIFICATIONS: Weight: 15KG, Tube Diameter: 20-200, Dimensions: 645*475*550, Usage: HDPE Pipes and Fittings, PRODUCT NAME: Electro Fusion Machine for HDPE Pipes and Pipe Fittings, WELDING RANGE: 20-200</t>
  </si>
  <si>
    <t>Portable pump: Honda 80mm Petrol Water Pump - 80mm Gp160H 5Hp. Self-priming aluminium centrifugal pumps, available in 50mm. Connected to Honda petrol engines, GP160. Complete with quick-connectors, sieve and clamps, Suitable for pumping dirty water, refilling water carts and flood irrigation, Honda 80mm Petrol Water Pump 3.1L</t>
  </si>
  <si>
    <t xml:space="preserve">Torque wrench 42 – 210 Nm: </t>
  </si>
  <si>
    <t>Gasket Ring Cutter: Allpax Heavy-Duty Gasket Cutter 1/4 - 13", Cutter/Accessories only,AX6000. DESCRIPTION: (6) Standard-Duty Cutting Blades, (6) Heavy-Duty Cutting Blades, (1) Cutter Block Assembly,(1) Storage Case,(1) Center Pin Handle, (1)1-3⁄16" Short Center Pin, 1-7⁄16 Medium Center Pins, 1-11⁄16" Long Center Pins, Disc Pins, (1) Post With Offset Pin,Pivot Post, (1) Cutting Knob, (2) Knurled Nut For Pivot Post, (1) Dove Tail Designer Template,Bolt Hole Locator Template</t>
  </si>
  <si>
    <t>Magnetic Base Drill: MAC AFRIC 35 MM Magnetic Base Drill, SKU: EDRILM001
The MAC AFRIC portable Magnetic base drill features a high performance motor with a robust sturdy design for increased productivity. Suitable for onsite hole cutting in steel plates such as HBeams, framework, shipbuilding,bridge construction,steel reinforcements,and much other metalworking and construction jobs. Features Compact design with heavyduty magnet Drills up to 35mm diameter Sturdy feed handles Includes 13mm drill chuck &amp; adaptor to use twist drills Includes Coolant tank kit Safety chain 13mm drill chuck and adaptor Blow mould plastic case.</t>
  </si>
  <si>
    <t>Portable lights: Eurolux FS4LED Portable Tripod Worklight - Black/Yellow (20W)</t>
  </si>
  <si>
    <t>Impact Range: Or Cordless Makita 18V Impact Wrench</t>
  </si>
  <si>
    <t>Welding machines: Pinnacle welding PrimiMIG 555 DP 380V 500A double pulse MIG welder with separate wire feeder.</t>
  </si>
  <si>
    <t>Actuator test bench: 200kn Linear Pneumatic Actuator Test Bench Motor Test Bench High Performance Motor Test Bench Customized by Chinese Manufacture</t>
  </si>
  <si>
    <t>Slotting machine: Vertical slotting machine B5032 Slotting cutting tool. Model Number - B5032E</t>
  </si>
  <si>
    <t>Hydraulic press: GT-TRD515 SHOP PRESS 150 TON 3PH 380V. SKU: GT-TRD515001. Type: Workshop Equipment. Description: The GT-TRD515 SHOP PRESS 150 TON 3PH 380V is a robust electric hydraulic workshop press designed to handle heavy-duty tasks with ease. Its sturdy H-frame is constructed from high-grade steel, ensuring durability and reliability for demanding applications. A lead-free paint finish, applied after a thorough chemical wash, provides long-lasting protection against rust, while also being resistant to oil, grease, and dirt for easy maintenance. Technical Information: Capacity (Ton): 150, Stroke (mm): 350, Work Range (mm): 0 ~ 950, Net Weight (Kg): 1300, Gross Weight (Kg): 1350, Package Size (mm): 1470 x 2270 x 650</t>
  </si>
  <si>
    <t>Workbenches: Work Bench, All steel (SANS) Dimensions: 1930(L) x 610 (W) x 900(H) mm, grey, 1.6mm wild steel gauge (Metmeister WKS or other
Approved)</t>
  </si>
  <si>
    <t>Engineering Department: - Supply &amp; Delivery of Ash &amp; Coal Equipment</t>
  </si>
  <si>
    <t xml:space="preserve">ODTR Fiber Tester: SIGNAL FIRE Mini OTDR 1310/1550nm 32/3dB Fiber Optic Reflectometer VFL Fiber Tester Communication Equipment, including 1 x Optical Time Domain Reflectometer, 1 x Adapter, 1 x Charging Cable, 1 x USB, 1 x Strap, 1 x CD, 1 x Strap, 1 x Storage Bag, 1 x User Manual </t>
  </si>
  <si>
    <t xml:space="preserve">Fluke Network Cable Tester: Fluke Networks LinkIQ? Cable+Network Tester. GTIN: 0754082152163, SKU: LIQ-100. </t>
  </si>
  <si>
    <t>Dell Industrial Rugged Laptop: DELL Latitude Rugged Extreme 5430. Specifications: Windows 10 (included in Base Model) – Windows 11 (optional), 11th Generation Intel® Core™ i5-1145G7, vPro®, 8 MB cache, 4 cores, 8 Threads, 2.60 GHz to 4.40 GHz, 28 W 11th Generation – (Upgradable to Intel® Core™ i7-1185G7, vPro®, 12 MB cache, 4 cores, 8 Threads, 3.0 GHz to 4.80 GHz, 28 W), 8GB SDRAM  (upgradable), 256GB SSD (upgradable), 14.0” FHD WVA Super Bright Display (1920*1080) – Outdoor viewable, MIL-STD-810H testing11: Transit drop 36”/.91m; single unit; 26 drops, operating drop (36”/0.91m), blowing dust, vibration, functional shock, humidity, altitude, thermal extremes, 3-cell, 53.5 Wh, lithium ion, ExpressCharge™ (supports up to two hot-swappable batteries), Ports: J45 Ethernet port (1), USB 3.2 Gen 1 port (1), USB 3.2 Gen 1 port with PowerShare (1), Thunderbolt 4/USB 3.2 Gen 2 Type-C port with PowerDelivery 3.0 (1), Thunderbolt 4/USB 3.2 Gen 2 Type-C port with PowerDelivery 3.0 (1 – Optional), HDMI 2.0 port (1), RS232 serial port, Slots: Slots: Micro SD card slot (1), Nano SIM card slot (1), Smart card reader slot (1 – optional), Contactless card reader (1 – optional), Kensington lock slot (1), US Sealed Keyboard, Dimensions: Height: 1.32 in (33.6 mm) Width: 13.38 in (340 mm) Depth: 8.66 in (220 mm) Starting at 4.35 lb (1.97kg)</t>
  </si>
  <si>
    <t>Pulverized Fuel shaker/Sieves</t>
  </si>
  <si>
    <t xml:space="preserve">Testo 340 (With all the parameters Sox, NOx etc.): </t>
  </si>
  <si>
    <t>Optima analyzers (all cells)</t>
  </si>
  <si>
    <t>Testo Temperature guns: Testo 835-H1 IR thermometer Display (thermometer) 50:1 -30 - +600 °C Contact measurement. Technical specifications: Measuring range Type K: -50 bis +600 °C, Accuracy Type K: ±0.5 °C/±0,5 %, Measuring range humidity: 0 - 100 %rF, Accuracy humidity: ±2 %rF</t>
  </si>
  <si>
    <t>Tachometer (Sentry) Laser and Contact: Digital Laser or Contact Tachometer Kit | WRS-522. The Tachometer measures revolutions per minute (RPM). Suitable for use in rotating machinery such as pumps and motors, automotive, paper and printing, surface speed, length counting, conveyor belts, production lines, fans and gear teeth, cutting and punching etc. Features: Non-contact speed measurement by laser, Frequency (Hz) reading, Max, Min and Average memory c/w soft case, contact adapter, surface wheel, 2 x rubber cones, reflective tape, manual and battery, Measuring distance: 50 ~ 600mm, RPM non-contact: 2 ~ 99,999, RPM contact: 2 ~ 19,999, Accuracy: 0.02% ± 2dgt, Display: 6 digit backlit LCD, Auto-power off after 15 seconds, Rate function: m/min, ft/min, yd/min, in/min, Counter/Length function: Total Revs, m, ft, yd, in</t>
  </si>
  <si>
    <t>Safety harnesses</t>
  </si>
  <si>
    <t>Helmet torches: RS PRO LED Head Torch 300 lm. RS PRO, RS stock no.: 176-6031, Manufacturer: RS PRO</t>
  </si>
  <si>
    <t>Long range Walkie Talkie: Hand held 3 way communication Radio: Inrico T199 Non Display “GSM-PTT” Radio Limitless Communications! Talk anywhere you want, enjoy pure freedom in communications. Using Radio to communicate has never been more fun. With GSM-PTT you can talk to another Party on the other side of the country or even the side of the *world (Provided an Internation sim is used). Allows you to communicate via the GSM Network anywhere in the Country*. This device works with our  “WALKIFLEET GSM-PTT” option added or Can be used to Communicate via Zello as a dedicated Device. Once Off Purchase (Requires SIM &amp; WF Service), Non Display, Built-in GPS Receiver &amp; 3G GSM Radio. Package Includes: Radio, Battery, Charger, Antenna, Carry Strap, Belt Clip, Charger Base &amp; Transformer</t>
  </si>
  <si>
    <t>Laser distance meter</t>
  </si>
  <si>
    <t>Dew point meter</t>
  </si>
  <si>
    <t>Hermocouples: Thermocouples</t>
  </si>
  <si>
    <t>Rechargeable 1.5v AA Batteries: Duracell Rechargeable AA 1.5V (8 x Duracell Rechargeable AA 1,5V batteries)</t>
  </si>
  <si>
    <t>AA Battery charger (Which can charge 4-8 batteries at once): Rechargeable AA 1.5 V 8 bay battery charger (1 x Varta LCD Multi Charger for 8 batteries)</t>
  </si>
  <si>
    <t>Maintenance Department: - Supply &amp; Delivery of Ash &amp; Coal Equipment &amp; Tools</t>
  </si>
  <si>
    <t>Mikrometry rubber hardness tester (digital)</t>
  </si>
  <si>
    <t>Magnetic Base Drills (Euro boor) 12-100mm Milling Capacity. 32mm Drill. 1800w</t>
  </si>
  <si>
    <t>Kennedy Torque Wrenches(1/2”) 70-330Nm</t>
  </si>
  <si>
    <t>Kennedy Torque Wrenches( 3/4” ) 200 -800Nm</t>
  </si>
  <si>
    <t>Gedore combination Spanners (36mm)</t>
  </si>
  <si>
    <t>Gedore combination Spanners (41mm)</t>
  </si>
  <si>
    <t>Gedore combination Spanners (46mm)</t>
  </si>
  <si>
    <t>Gedore combination Spanners (50mm)</t>
  </si>
  <si>
    <t>Gedore combination Spanners (55 mm)</t>
  </si>
  <si>
    <t>Gedore combination Spanners (65mm)</t>
  </si>
  <si>
    <t>Laser Alignment Machines (pruftechnik optalign)</t>
  </si>
  <si>
    <t xml:space="preserve">Box set of shims( 3”x3”) </t>
  </si>
  <si>
    <t>Box set of shims(4”x 4”)</t>
  </si>
  <si>
    <t>HABEGGER HIT-TRAC winches (3,2T)</t>
  </si>
  <si>
    <t>HABEGGER HIT-TRAC winches (6,4T)</t>
  </si>
  <si>
    <t>HABEGGER HIT-TRAC winches ( 12,8 T)</t>
  </si>
  <si>
    <t>Tension Gauge</t>
  </si>
  <si>
    <t>Enerpac SC10HTB 10 t Hydraulic Jacks set</t>
  </si>
  <si>
    <t>Irwin Chain Pipe Wrench Ø61mm/14” 5/16” - 2” / 8-51mm</t>
  </si>
  <si>
    <t>Enerpac S1500x Hydraulic Torque Wrench, 34 Square Drive</t>
  </si>
  <si>
    <t>Gedore Ring &amp; Pipe Spanners (30mm)</t>
  </si>
  <si>
    <t>Gedore Ring &amp; Pipe Spanners (36mm)</t>
  </si>
  <si>
    <t>Gedore Ring &amp; Pipe Spanners (41mm)</t>
  </si>
  <si>
    <t>Gedore Ring &amp; Pipe Spanners (46mm)</t>
  </si>
  <si>
    <t>Gedore Ring &amp; Pipe Spanners (50mm)</t>
  </si>
  <si>
    <t>Gedore Ring &amp; Pipe Spanners (55mm)</t>
  </si>
  <si>
    <t>Gedore Ring &amp; Pipe Spanners (65mm)</t>
  </si>
  <si>
    <t>Makita electric Impact Wrenches -  for heavy-duty application, 1,000Nm. 1,200W</t>
  </si>
  <si>
    <t>Dial Test Indicator with magnetic base</t>
  </si>
  <si>
    <t>SKF TIH Induction heater</t>
  </si>
  <si>
    <t>SKF Hand Bearing Puller, 23 → 350 mm Capacity, 10-Piece, TMMR 8F/set</t>
  </si>
  <si>
    <t>SKF Hydraulic bearing puller 11.2t Force; 15piece set</t>
  </si>
  <si>
    <t>Flexco Belt Clamps  set (2400mm)</t>
  </si>
  <si>
    <t>Flexco Belt Clamps set (2100mm)</t>
  </si>
  <si>
    <t>Flexco Belt Clamps set (1800mm)</t>
  </si>
  <si>
    <t>Flexco Belt Clamps set (1500mm)</t>
  </si>
  <si>
    <t>Flexco Belt Clamps set(1200mm)</t>
  </si>
  <si>
    <t>Steel 8 pounds hummers</t>
  </si>
  <si>
    <t>Steel 16 pounds hummers</t>
  </si>
  <si>
    <t>Copper 8 pounds hummers</t>
  </si>
  <si>
    <t>Copper 16 pounds hummers</t>
  </si>
  <si>
    <t>13mm Electric Drilling machine 680W</t>
  </si>
  <si>
    <t>Fluke Infrared thermal Scanners</t>
  </si>
  <si>
    <t>Drilling machine battery charged (ingco)</t>
  </si>
  <si>
    <t>Makita Grinders (4’’)</t>
  </si>
  <si>
    <t>Makita Grinders (9’’)220w</t>
  </si>
  <si>
    <t>Extractor / Easy outs set</t>
  </si>
  <si>
    <t>Hand Tap and die set (3mm- 20mm) minimum 60 pieces</t>
  </si>
  <si>
    <t>Large vernier(600mm)</t>
  </si>
  <si>
    <t>Thickness gauge</t>
  </si>
  <si>
    <t>Measuring wheel</t>
  </si>
  <si>
    <t>Plastic butt-welding machine(90-200mm) (ICM industries)</t>
  </si>
  <si>
    <t>Outside metric Micrometre sets (0-12”)</t>
  </si>
  <si>
    <t>Maintenance Operations Support</t>
  </si>
  <si>
    <t>Engineering Operations Support</t>
  </si>
  <si>
    <t>No.of Kits</t>
  </si>
  <si>
    <t>No.of Sets</t>
  </si>
  <si>
    <t>No.</t>
  </si>
  <si>
    <t>Box</t>
  </si>
  <si>
    <t>Set</t>
  </si>
  <si>
    <t>Estimated Rate</t>
  </si>
  <si>
    <t xml:space="preserve">Total Cost Amount </t>
  </si>
  <si>
    <t>8.</t>
  </si>
  <si>
    <t>9.</t>
  </si>
  <si>
    <t>10.</t>
  </si>
  <si>
    <t>11.</t>
  </si>
  <si>
    <t>12.</t>
  </si>
  <si>
    <t>13.</t>
  </si>
  <si>
    <t>14.</t>
  </si>
  <si>
    <t>15.</t>
  </si>
  <si>
    <t>16.</t>
  </si>
  <si>
    <t>17.</t>
  </si>
  <si>
    <t>18.</t>
  </si>
  <si>
    <t>19.</t>
  </si>
  <si>
    <t>20.</t>
  </si>
  <si>
    <t>21.</t>
  </si>
  <si>
    <t>22.</t>
  </si>
  <si>
    <t>23.</t>
  </si>
  <si>
    <t>24.</t>
  </si>
  <si>
    <t>25.</t>
  </si>
  <si>
    <t>26.</t>
  </si>
  <si>
    <t>27.</t>
  </si>
  <si>
    <t>28.</t>
  </si>
  <si>
    <t>29.</t>
  </si>
  <si>
    <t>30.</t>
  </si>
  <si>
    <t>31.</t>
  </si>
  <si>
    <t>32.</t>
  </si>
  <si>
    <t>33.</t>
  </si>
  <si>
    <t>34.</t>
  </si>
  <si>
    <t>35.</t>
  </si>
  <si>
    <t>36.</t>
  </si>
  <si>
    <t>37.</t>
  </si>
  <si>
    <t>38.</t>
  </si>
  <si>
    <t>39.</t>
  </si>
  <si>
    <t>40.</t>
  </si>
  <si>
    <t>41.</t>
  </si>
  <si>
    <t>42.</t>
  </si>
  <si>
    <t>43.</t>
  </si>
  <si>
    <t>44.</t>
  </si>
  <si>
    <t>45.</t>
  </si>
  <si>
    <t>46.</t>
  </si>
  <si>
    <t>47.</t>
  </si>
  <si>
    <t>48.</t>
  </si>
  <si>
    <t>49.</t>
  </si>
  <si>
    <t>50.</t>
  </si>
  <si>
    <t>51.</t>
  </si>
  <si>
    <t>52.</t>
  </si>
  <si>
    <t>53.</t>
  </si>
  <si>
    <t>54.</t>
  </si>
  <si>
    <t>55.</t>
  </si>
  <si>
    <t>56.</t>
  </si>
  <si>
    <t>57.</t>
  </si>
  <si>
    <t>58.</t>
  </si>
  <si>
    <t>59.</t>
  </si>
  <si>
    <t>60.</t>
  </si>
  <si>
    <t>61.</t>
  </si>
  <si>
    <t>62.</t>
  </si>
  <si>
    <t>63.</t>
  </si>
  <si>
    <t>64.</t>
  </si>
  <si>
    <t>65.</t>
  </si>
  <si>
    <t>66.</t>
  </si>
  <si>
    <t>67.</t>
  </si>
  <si>
    <t>68.</t>
  </si>
  <si>
    <t>69.</t>
  </si>
  <si>
    <t>70.</t>
  </si>
  <si>
    <t>71.</t>
  </si>
  <si>
    <t>72.</t>
  </si>
  <si>
    <t>73.</t>
  </si>
  <si>
    <t>74.</t>
  </si>
  <si>
    <t>75.</t>
  </si>
  <si>
    <t>76.</t>
  </si>
  <si>
    <t>77.</t>
  </si>
  <si>
    <t>78.</t>
  </si>
  <si>
    <t>79.</t>
  </si>
  <si>
    <t>80.</t>
  </si>
  <si>
    <t>81.</t>
  </si>
  <si>
    <t>82.</t>
  </si>
  <si>
    <t>83.</t>
  </si>
  <si>
    <t>84.</t>
  </si>
  <si>
    <t>85.</t>
  </si>
  <si>
    <t>86.</t>
  </si>
  <si>
    <t>87.</t>
  </si>
  <si>
    <t>88.</t>
  </si>
  <si>
    <t>89.</t>
  </si>
  <si>
    <t>90.</t>
  </si>
  <si>
    <t>91.</t>
  </si>
  <si>
    <t>92.</t>
  </si>
  <si>
    <t>93.</t>
  </si>
  <si>
    <t>94.</t>
  </si>
  <si>
    <t>95.</t>
  </si>
  <si>
    <t>96.</t>
  </si>
  <si>
    <t>97.</t>
  </si>
  <si>
    <t>98.</t>
  </si>
  <si>
    <t>99.</t>
  </si>
  <si>
    <t>100.</t>
  </si>
  <si>
    <t>101.</t>
  </si>
  <si>
    <t>102.</t>
  </si>
  <si>
    <t>103.</t>
  </si>
  <si>
    <t>104.</t>
  </si>
  <si>
    <t>105.</t>
  </si>
  <si>
    <t>106.</t>
  </si>
  <si>
    <t>107.</t>
  </si>
  <si>
    <t>108.</t>
  </si>
  <si>
    <t>109.</t>
  </si>
  <si>
    <t>110.</t>
  </si>
  <si>
    <t>111.</t>
  </si>
  <si>
    <t>112.</t>
  </si>
  <si>
    <t>113.</t>
  </si>
  <si>
    <t>114.</t>
  </si>
  <si>
    <t>115.</t>
  </si>
  <si>
    <t>116.</t>
  </si>
  <si>
    <t>117.</t>
  </si>
  <si>
    <t>118.</t>
  </si>
  <si>
    <t>119.</t>
  </si>
  <si>
    <t>120.</t>
  </si>
  <si>
    <t>121.</t>
  </si>
  <si>
    <t>122.</t>
  </si>
  <si>
    <t>123.</t>
  </si>
  <si>
    <t>124.</t>
  </si>
  <si>
    <t>125.</t>
  </si>
  <si>
    <t>126.</t>
  </si>
  <si>
    <t>127.</t>
  </si>
  <si>
    <t>128.</t>
  </si>
  <si>
    <t>129.</t>
  </si>
  <si>
    <t>130.</t>
  </si>
  <si>
    <t>131.</t>
  </si>
  <si>
    <t>132.</t>
  </si>
  <si>
    <t>133.</t>
  </si>
  <si>
    <t>134.</t>
  </si>
  <si>
    <t>135.</t>
  </si>
  <si>
    <t>136.</t>
  </si>
  <si>
    <t>137.</t>
  </si>
  <si>
    <t>138.</t>
  </si>
  <si>
    <t>139.</t>
  </si>
  <si>
    <t>140.</t>
  </si>
  <si>
    <t>141.</t>
  </si>
  <si>
    <t>142.</t>
  </si>
  <si>
    <t>143.</t>
  </si>
  <si>
    <t>144.</t>
  </si>
  <si>
    <t>145.</t>
  </si>
  <si>
    <t>146.</t>
  </si>
  <si>
    <t>147.</t>
  </si>
  <si>
    <t>148.</t>
  </si>
  <si>
    <t>149.</t>
  </si>
  <si>
    <t>150.</t>
  </si>
  <si>
    <t>151.</t>
  </si>
  <si>
    <t>152.</t>
  </si>
  <si>
    <t>153.</t>
  </si>
  <si>
    <t>154.</t>
  </si>
  <si>
    <t>155.</t>
  </si>
  <si>
    <t>Unit2</t>
  </si>
  <si>
    <t>Quantity3</t>
  </si>
  <si>
    <t>Quantity2</t>
  </si>
  <si>
    <t xml:space="preserve">TOTAL AMOUNT:   </t>
  </si>
  <si>
    <t>TENDERER</t>
  </si>
  <si>
    <t>Unit3</t>
  </si>
  <si>
    <t>Unit4</t>
  </si>
  <si>
    <t>Quantity4</t>
  </si>
  <si>
    <t>Unit5</t>
  </si>
  <si>
    <t>Quantity5</t>
  </si>
  <si>
    <t>Unit6</t>
  </si>
  <si>
    <t>Quantity6</t>
  </si>
  <si>
    <t>Unit7</t>
  </si>
  <si>
    <t>Quantity7</t>
  </si>
  <si>
    <t>Estimated Rate7</t>
  </si>
  <si>
    <t>Total Cost Amount 7</t>
  </si>
  <si>
    <t>Unit1</t>
  </si>
  <si>
    <t>Quantity1</t>
  </si>
  <si>
    <t>Langutani Procurement Services</t>
  </si>
  <si>
    <t>LPMED00034GX</t>
  </si>
  <si>
    <t>Tender Closure Date: 13 March 2025</t>
  </si>
  <si>
    <t>(Excluding VAT - Page 39 of 51)</t>
  </si>
  <si>
    <t>(Including VAT - Page 41 of 51)</t>
  </si>
  <si>
    <t>C1.1 Form of Offer &amp; Acceptance Page -3- (Excluding VAT)</t>
  </si>
  <si>
    <t>C1.1 Form of Offer &amp; Acceptance Page -3- (Including VAT)</t>
  </si>
  <si>
    <t>C1.2 Contract Data Page -18- (Excluding VAT)</t>
  </si>
  <si>
    <t>The % for overheads and profit added to the Defined Cost is (page -18-)</t>
  </si>
  <si>
    <t>C2.2 The Price Schedule (Excluding VAT)</t>
  </si>
  <si>
    <t>Mzi Dyariwe</t>
  </si>
  <si>
    <t>Maison Investments 120 (Pty) Ltd</t>
  </si>
  <si>
    <t>C2.2 The Price Schedule (Excluding VAT) = R25,543,815.83 + R140,000.00 (Transport)</t>
  </si>
  <si>
    <t>NOT IN DOCUMENT</t>
  </si>
  <si>
    <t>Revised</t>
  </si>
  <si>
    <t>C2.2 The Price Schedule (Excluding VAT) = R25,538,944.31 + R140,000.00 (Transport) = R25,678,944.31</t>
  </si>
  <si>
    <t>KGAUGELO KAE-KAE</t>
  </si>
  <si>
    <t>C2.2 The Price Schedule (Excluding VAT??????)</t>
  </si>
  <si>
    <t>Actual Breakdown - C2.2 The Price Schedule (Excluding VAT) = R23,610,994.00 + R3,500,000.00 (Transport) = R27,110,994.00</t>
  </si>
  <si>
    <t>Citechnologies (Pty) Ltd t/a CiTek (Pty) Ltd</t>
  </si>
  <si>
    <t>One Hundred and Fourteen Million and Fifty Nine Thousand and Nine Hundred and One Rands Only (EX VAT)</t>
  </si>
  <si>
    <t>WRONG:  R114,059,900.00</t>
  </si>
  <si>
    <t>Actual Breakdown - C2.2 The Price Schedule (Excluding VAT) = R114,059,901.00 + R0.00 (Transport) = R114,059,901.00</t>
  </si>
  <si>
    <t>Annex C - Local Content</t>
  </si>
  <si>
    <t>MANZO Engineering Services</t>
  </si>
  <si>
    <t>Annex E - Local Content</t>
  </si>
  <si>
    <t>Actual Breakdown - C2.2 The Price Schedule (Excluding VAT) = R24,524,341.03 + R0.00 (Transport) = R24,524,341.03</t>
  </si>
  <si>
    <t>Tendered Rate1</t>
  </si>
  <si>
    <t>Total Tendered Cost Amount 1</t>
  </si>
  <si>
    <t>Tendered Rate2</t>
  </si>
  <si>
    <t>Tendered Rate3</t>
  </si>
  <si>
    <t>Tendered Rate4</t>
  </si>
  <si>
    <t>Tendered Rate5</t>
  </si>
  <si>
    <t>Tendered Rate6</t>
  </si>
  <si>
    <t>Total Tendered Cost Amount 2</t>
  </si>
  <si>
    <t>Total Tendered Cost Amount 3</t>
  </si>
  <si>
    <t>Total Tendered Cost Amount 4</t>
  </si>
  <si>
    <t>Total Tendered Cost Amount 5</t>
  </si>
  <si>
    <t>Total Tendered Cost Amount 6</t>
  </si>
  <si>
    <t>Corrected Total Tendered Cost Amount1</t>
  </si>
  <si>
    <t>Arithmetic Check</t>
  </si>
  <si>
    <t>Tender Rate</t>
  </si>
  <si>
    <t>% Tender Rate Variance</t>
  </si>
  <si>
    <t xml:space="preserve">Tendered Cost </t>
  </si>
  <si>
    <t>% Tender Cost Variance</t>
  </si>
  <si>
    <r>
      <t>Extra /</t>
    </r>
    <r>
      <rPr>
        <sz val="10"/>
        <color rgb="FFFF0000"/>
        <rFont val="Calibri"/>
        <family val="2"/>
        <scheme val="minor"/>
      </rPr>
      <t xml:space="preserve"> </t>
    </r>
    <r>
      <rPr>
        <sz val="10"/>
        <color rgb="FFC00000"/>
        <rFont val="Calibri"/>
        <family val="2"/>
        <scheme val="minor"/>
      </rPr>
      <t>(Saving)</t>
    </r>
  </si>
  <si>
    <t>4.2</t>
  </si>
  <si>
    <t>4.3</t>
  </si>
  <si>
    <t>6.2</t>
  </si>
  <si>
    <t>6.3</t>
  </si>
  <si>
    <r>
      <t xml:space="preserve">With a favourable budget </t>
    </r>
    <r>
      <rPr>
        <b/>
        <sz val="11"/>
        <color rgb="FFC00000"/>
        <rFont val="Calibri"/>
        <family val="2"/>
        <scheme val="minor"/>
      </rPr>
      <t>Saving</t>
    </r>
    <r>
      <rPr>
        <sz val="11"/>
        <rFont val="Calibri"/>
        <family val="2"/>
        <scheme val="minor"/>
      </rPr>
      <t xml:space="preserve"> of </t>
    </r>
  </si>
  <si>
    <t>is higher than the estimate value by</t>
  </si>
  <si>
    <r>
      <t xml:space="preserve">With a favourable budget </t>
    </r>
    <r>
      <rPr>
        <b/>
        <sz val="11"/>
        <color theme="1"/>
        <rFont val="Calibri"/>
        <family val="2"/>
        <scheme val="minor"/>
      </rPr>
      <t>Extra</t>
    </r>
    <r>
      <rPr>
        <sz val="11"/>
        <rFont val="Calibri"/>
        <family val="2"/>
        <scheme val="minor"/>
      </rPr>
      <t xml:space="preserve"> of </t>
    </r>
  </si>
  <si>
    <r>
      <t xml:space="preserve">As approved on </t>
    </r>
    <r>
      <rPr>
        <b/>
        <u/>
        <sz val="11"/>
        <color theme="1"/>
        <rFont val="Calibri"/>
        <family val="2"/>
        <scheme val="minor"/>
      </rPr>
      <t>20 November 2024</t>
    </r>
  </si>
  <si>
    <t>A total of Six (6) tenderers are being considered for this contract, based on passing the qualification criteria.</t>
  </si>
  <si>
    <r>
      <rPr>
        <b/>
        <sz val="11"/>
        <rFont val="Calibri"/>
        <family val="2"/>
        <scheme val="minor"/>
      </rPr>
      <t>One (1)</t>
    </r>
    <r>
      <rPr>
        <sz val="11"/>
        <rFont val="Calibri"/>
        <family val="2"/>
        <scheme val="minor"/>
      </rPr>
      <t xml:space="preserve"> of the tenderers </t>
    </r>
    <r>
      <rPr>
        <b/>
        <sz val="11"/>
        <rFont val="Calibri"/>
        <family val="2"/>
        <scheme val="minor"/>
      </rPr>
      <t>(Citechnologies (Pty) Ltd t/a CiTek (Pty) Ltd)</t>
    </r>
    <r>
      <rPr>
        <sz val="11"/>
        <rFont val="Calibri"/>
        <family val="2"/>
        <scheme val="minor"/>
      </rPr>
      <t xml:space="preserve"> changed one (1) items quantities and needs to be clarified and confirmed.         </t>
    </r>
  </si>
  <si>
    <t>Annexure B</t>
  </si>
  <si>
    <t>A1 - Tender Analysis</t>
  </si>
  <si>
    <t>B1 - Submissions Summary</t>
  </si>
  <si>
    <t>B2 - BOQ Summary</t>
  </si>
  <si>
    <t>B3 - BILLS OF QUANTITIES (including corrections)</t>
  </si>
  <si>
    <t>Annexure C</t>
  </si>
  <si>
    <t>C1 - Price List All Tenders</t>
  </si>
  <si>
    <t>Annexure D</t>
  </si>
  <si>
    <t>D1 - ASPIRATION</t>
  </si>
  <si>
    <t>Bopelo M Projects</t>
  </si>
  <si>
    <t>Actual Breakdown - C2.2 The Price Schedule (Excluding VAT) = R22,895,363.00 + R104,637.00 (Transport) = R23,000,000.00</t>
  </si>
  <si>
    <r>
      <t xml:space="preserve">After a thorough evaluation of the </t>
    </r>
    <r>
      <rPr>
        <b/>
        <sz val="11"/>
        <rFont val="Calibri"/>
        <family val="2"/>
        <scheme val="minor"/>
      </rPr>
      <t>six (6) tenderers</t>
    </r>
    <r>
      <rPr>
        <sz val="11"/>
        <rFont val="Calibri"/>
        <family val="2"/>
        <scheme val="minor"/>
      </rPr>
      <t>,</t>
    </r>
    <r>
      <rPr>
        <b/>
        <sz val="11"/>
        <rFont val="Calibri"/>
        <family val="2"/>
        <scheme val="minor"/>
      </rPr>
      <t xml:space="preserve"> </t>
    </r>
    <r>
      <rPr>
        <sz val="11"/>
        <rFont val="Calibri"/>
        <family val="2"/>
        <scheme val="minor"/>
      </rPr>
      <t xml:space="preserve">there are </t>
    </r>
    <r>
      <rPr>
        <b/>
        <sz val="11"/>
        <rFont val="Calibri"/>
        <family val="2"/>
        <scheme val="minor"/>
      </rPr>
      <t>five (5)</t>
    </r>
    <r>
      <rPr>
        <sz val="11"/>
        <rFont val="Calibri"/>
        <family val="2"/>
        <scheme val="minor"/>
      </rPr>
      <t xml:space="preserve"> tenders </t>
    </r>
    <r>
      <rPr>
        <b/>
        <sz val="11"/>
        <rFont val="Calibri"/>
        <family val="2"/>
        <scheme val="minor"/>
      </rPr>
      <t>below</t>
    </r>
    <r>
      <rPr>
        <sz val="11"/>
        <rFont val="Calibri"/>
        <family val="2"/>
        <scheme val="minor"/>
      </rPr>
      <t xml:space="preserve"> the QS Estimate prices and </t>
    </r>
    <r>
      <rPr>
        <b/>
        <sz val="11"/>
        <rFont val="Calibri"/>
        <family val="2"/>
        <scheme val="minor"/>
      </rPr>
      <t>one (1)</t>
    </r>
    <r>
      <rPr>
        <sz val="11"/>
        <rFont val="Calibri"/>
        <family val="2"/>
        <scheme val="minor"/>
      </rPr>
      <t xml:space="preserve"> tenders are </t>
    </r>
    <r>
      <rPr>
        <b/>
        <sz val="11"/>
        <rFont val="Calibri"/>
        <family val="2"/>
        <scheme val="minor"/>
      </rPr>
      <t>above</t>
    </r>
    <r>
      <rPr>
        <sz val="11"/>
        <rFont val="Calibri"/>
        <family val="2"/>
        <scheme val="minor"/>
      </rPr>
      <t xml:space="preserve"> the QS Estimate.                                                                                                                                                                                                                                                                                                                                                                                                                                                                                                                                                                                                                                                                                                                                                                                                                                                              </t>
    </r>
  </si>
  <si>
    <t>Total Estimated Actual Adding Cost</t>
  </si>
  <si>
    <t>Total Estimated Actual Adding Cost Error</t>
  </si>
  <si>
    <t>Total Tendered Actual Adding Cost</t>
  </si>
  <si>
    <t>Total Tendered Actual Adding Cost Error</t>
  </si>
  <si>
    <t>4.4</t>
  </si>
  <si>
    <t>5.4</t>
  </si>
  <si>
    <t>6.4</t>
  </si>
  <si>
    <t>Arithmetical Corrections &amp; Total Tendered Actual Adding Cost Error</t>
  </si>
  <si>
    <r>
      <rPr>
        <b/>
        <u/>
        <sz val="11"/>
        <rFont val="Calibri"/>
        <family val="2"/>
        <scheme val="minor"/>
      </rPr>
      <t>Three (3)</t>
    </r>
    <r>
      <rPr>
        <u/>
        <sz val="11"/>
        <rFont val="Calibri"/>
        <family val="2"/>
        <scheme val="minor"/>
      </rPr>
      <t xml:space="preserve"> of the tenderers did NOT price all items and needs to be clarified and confirmed:      </t>
    </r>
  </si>
  <si>
    <r>
      <rPr>
        <b/>
        <sz val="11"/>
        <rFont val="Calibri"/>
        <family val="2"/>
        <scheme val="minor"/>
      </rPr>
      <t>One (1)</t>
    </r>
    <r>
      <rPr>
        <sz val="11"/>
        <rFont val="Calibri"/>
        <family val="2"/>
        <scheme val="minor"/>
      </rPr>
      <t xml:space="preserve"> of the</t>
    </r>
    <r>
      <rPr>
        <b/>
        <sz val="11"/>
        <rFont val="Calibri"/>
        <family val="2"/>
        <scheme val="minor"/>
      </rPr>
      <t xml:space="preserve"> six (6)</t>
    </r>
    <r>
      <rPr>
        <sz val="11"/>
        <rFont val="Calibri"/>
        <family val="2"/>
        <scheme val="minor"/>
      </rPr>
      <t xml:space="preserve"> tenderers </t>
    </r>
    <r>
      <rPr>
        <b/>
        <sz val="11"/>
        <rFont val="Calibri"/>
        <family val="2"/>
        <scheme val="minor"/>
      </rPr>
      <t>(Langutani Procurement Services)</t>
    </r>
    <r>
      <rPr>
        <sz val="11"/>
        <rFont val="Calibri"/>
        <family val="2"/>
        <scheme val="minor"/>
      </rPr>
      <t xml:space="preserve"> had NO calculation errors.  </t>
    </r>
  </si>
  <si>
    <r>
      <rPr>
        <b/>
        <sz val="11"/>
        <rFont val="Calibri"/>
        <family val="2"/>
        <scheme val="minor"/>
      </rPr>
      <t>Citechnologies (Pty) Ltd t/a CiTek (Pty) Ltd</t>
    </r>
    <r>
      <rPr>
        <sz val="11"/>
        <rFont val="Calibri"/>
        <family val="2"/>
        <scheme val="minor"/>
      </rPr>
      <t xml:space="preserve"> did NOT price </t>
    </r>
    <r>
      <rPr>
        <b/>
        <sz val="11"/>
        <rFont val="Calibri"/>
        <family val="2"/>
        <scheme val="minor"/>
      </rPr>
      <t>one (1)</t>
    </r>
    <r>
      <rPr>
        <sz val="11"/>
        <rFont val="Calibri"/>
        <family val="2"/>
        <scheme val="minor"/>
      </rPr>
      <t xml:space="preserve"> of the </t>
    </r>
    <r>
      <rPr>
        <b/>
        <sz val="11"/>
        <rFont val="Calibri"/>
        <family val="2"/>
        <scheme val="minor"/>
      </rPr>
      <t>155 items</t>
    </r>
    <r>
      <rPr>
        <sz val="11"/>
        <rFont val="Calibri"/>
        <family val="2"/>
        <scheme val="minor"/>
      </rPr>
      <t xml:space="preserve"> and needs to be clarified and confirmed.         </t>
    </r>
  </si>
  <si>
    <r>
      <rPr>
        <b/>
        <sz val="11"/>
        <rFont val="Calibri"/>
        <family val="2"/>
        <scheme val="minor"/>
      </rPr>
      <t>Bopelo M Projects</t>
    </r>
    <r>
      <rPr>
        <sz val="11"/>
        <rFont val="Calibri"/>
        <family val="2"/>
        <scheme val="minor"/>
      </rPr>
      <t xml:space="preserve"> did NOT price</t>
    </r>
    <r>
      <rPr>
        <b/>
        <sz val="11"/>
        <rFont val="Calibri"/>
        <family val="2"/>
        <scheme val="minor"/>
      </rPr>
      <t xml:space="preserve"> Three (3)</t>
    </r>
    <r>
      <rPr>
        <sz val="11"/>
        <rFont val="Calibri"/>
        <family val="2"/>
        <scheme val="minor"/>
      </rPr>
      <t xml:space="preserve"> of the </t>
    </r>
    <r>
      <rPr>
        <b/>
        <sz val="11"/>
        <rFont val="Calibri"/>
        <family val="2"/>
        <scheme val="minor"/>
      </rPr>
      <t>155 items</t>
    </r>
    <r>
      <rPr>
        <sz val="11"/>
        <rFont val="Calibri"/>
        <family val="2"/>
        <scheme val="minor"/>
      </rPr>
      <t xml:space="preserve"> and needs to be clarified and confirmed.         </t>
    </r>
  </si>
  <si>
    <r>
      <rPr>
        <b/>
        <sz val="11"/>
        <rFont val="Calibri"/>
        <family val="2"/>
        <scheme val="minor"/>
      </rPr>
      <t>MANZO Engineering Services</t>
    </r>
    <r>
      <rPr>
        <sz val="11"/>
        <rFont val="Calibri"/>
        <family val="2"/>
        <scheme val="minor"/>
      </rPr>
      <t xml:space="preserve"> did NOT price </t>
    </r>
    <r>
      <rPr>
        <b/>
        <sz val="11"/>
        <rFont val="Calibri"/>
        <family val="2"/>
        <scheme val="minor"/>
      </rPr>
      <t>Four (4)</t>
    </r>
    <r>
      <rPr>
        <sz val="11"/>
        <rFont val="Calibri"/>
        <family val="2"/>
        <scheme val="minor"/>
      </rPr>
      <t xml:space="preserve"> of the </t>
    </r>
    <r>
      <rPr>
        <b/>
        <sz val="11"/>
        <rFont val="Calibri"/>
        <family val="2"/>
        <scheme val="minor"/>
      </rPr>
      <t>155 items</t>
    </r>
    <r>
      <rPr>
        <sz val="11"/>
        <rFont val="Calibri"/>
        <family val="2"/>
        <scheme val="minor"/>
      </rPr>
      <t xml:space="preserve"> and needs to be clarified and confirmed.         </t>
    </r>
  </si>
  <si>
    <t>Conclusion:</t>
  </si>
  <si>
    <r>
      <t xml:space="preserve">This is a tender evaluation report for </t>
    </r>
    <r>
      <rPr>
        <b/>
        <sz val="11"/>
        <rFont val="Calibri"/>
        <family val="2"/>
        <scheme val="minor"/>
      </rPr>
      <t>The Supply and Delivery of Various Assets Purchases 2024-2025 for ERA at Medupi Power Station.</t>
    </r>
  </si>
  <si>
    <r>
      <t xml:space="preserve">At this stage </t>
    </r>
    <r>
      <rPr>
        <b/>
        <sz val="11"/>
        <rFont val="Calibri"/>
        <family val="2"/>
        <scheme val="minor"/>
      </rPr>
      <t>Bopelo M Projects</t>
    </r>
    <r>
      <rPr>
        <sz val="11"/>
        <rFont val="Calibri"/>
        <family val="2"/>
        <scheme val="minor"/>
      </rPr>
      <t xml:space="preserve"> are the </t>
    </r>
    <r>
      <rPr>
        <b/>
        <sz val="11"/>
        <rFont val="Calibri"/>
        <family val="2"/>
        <scheme val="minor"/>
      </rPr>
      <t>lowest</t>
    </r>
    <r>
      <rPr>
        <sz val="11"/>
        <rFont val="Calibri"/>
        <family val="2"/>
        <scheme val="minor"/>
      </rPr>
      <t xml:space="preserve"> tenderer by </t>
    </r>
    <r>
      <rPr>
        <b/>
        <sz val="11"/>
        <rFont val="Calibri"/>
        <family val="2"/>
        <scheme val="minor"/>
      </rPr>
      <t>29.60% lower</t>
    </r>
    <r>
      <rPr>
        <sz val="11"/>
        <rFont val="Calibri"/>
        <family val="2"/>
        <scheme val="minor"/>
      </rPr>
      <t xml:space="preserve">, than the QS Estimate. However this Tenderer had Calculation Errors, Total Cost Adding Errors and did not price 3 x item with zero quantities. </t>
    </r>
    <r>
      <rPr>
        <b/>
        <i/>
        <sz val="11"/>
        <rFont val="Calibri"/>
        <family val="2"/>
        <scheme val="minor"/>
      </rPr>
      <t xml:space="preserve">We can ONLY proceed with this Tenderer after they Clarified and Confirmed that they AGREE to the Error Changes.  </t>
    </r>
    <r>
      <rPr>
        <sz val="11"/>
        <rFont val="Calibri"/>
        <family val="2"/>
        <scheme val="minor"/>
      </rPr>
      <t xml:space="preserve">                                                                                                                                                                       </t>
    </r>
  </si>
  <si>
    <r>
      <rPr>
        <b/>
        <sz val="11"/>
        <rFont val="Calibri"/>
        <family val="2"/>
        <scheme val="minor"/>
      </rPr>
      <t>One (1</t>
    </r>
    <r>
      <rPr>
        <sz val="11"/>
        <rFont val="Calibri"/>
        <family val="2"/>
        <scheme val="minor"/>
      </rPr>
      <t xml:space="preserve">) of the </t>
    </r>
    <r>
      <rPr>
        <b/>
        <sz val="11"/>
        <rFont val="Calibri"/>
        <family val="2"/>
        <scheme val="minor"/>
      </rPr>
      <t>six (6)</t>
    </r>
    <r>
      <rPr>
        <sz val="11"/>
        <rFont val="Calibri"/>
        <family val="2"/>
        <scheme val="minor"/>
      </rPr>
      <t xml:space="preserve"> tenderers </t>
    </r>
    <r>
      <rPr>
        <b/>
        <sz val="11"/>
        <rFont val="Calibri"/>
        <family val="2"/>
        <scheme val="minor"/>
      </rPr>
      <t>(Langutani Procurement Services)</t>
    </r>
    <r>
      <rPr>
        <sz val="11"/>
        <rFont val="Calibri"/>
        <family val="2"/>
        <scheme val="minor"/>
      </rPr>
      <t xml:space="preserve"> had an "Excel" rounding off error ONLY and NO calculation errors.  </t>
    </r>
  </si>
  <si>
    <r>
      <rPr>
        <b/>
        <u/>
        <sz val="11"/>
        <rFont val="Calibri"/>
        <family val="2"/>
        <scheme val="minor"/>
      </rPr>
      <t>Five (5)</t>
    </r>
    <r>
      <rPr>
        <u/>
        <sz val="11"/>
        <rFont val="Calibri"/>
        <family val="2"/>
        <scheme val="minor"/>
      </rPr>
      <t xml:space="preserve"> of the </t>
    </r>
    <r>
      <rPr>
        <b/>
        <u/>
        <sz val="11"/>
        <rFont val="Calibri"/>
        <family val="2"/>
        <scheme val="minor"/>
      </rPr>
      <t>six (6)</t>
    </r>
    <r>
      <rPr>
        <u/>
        <sz val="11"/>
        <rFont val="Calibri"/>
        <family val="2"/>
        <scheme val="minor"/>
      </rPr>
      <t xml:space="preserve"> tenderers had Calculation Errors, Total Cost Adding Errors and </t>
    </r>
    <r>
      <rPr>
        <b/>
        <u/>
        <sz val="11"/>
        <rFont val="Calibri"/>
        <family val="2"/>
        <scheme val="minor"/>
      </rPr>
      <t>needs to be Clarified and Confirmed</t>
    </r>
    <r>
      <rPr>
        <u/>
        <sz val="11"/>
        <rFont val="Calibri"/>
        <family val="2"/>
        <scheme val="minor"/>
      </rPr>
      <t xml:space="preserve">: </t>
    </r>
  </si>
  <si>
    <r>
      <t xml:space="preserve">• Maison Investments 120 (Pty) Ltd: </t>
    </r>
    <r>
      <rPr>
        <sz val="11"/>
        <rFont val="Calibri"/>
        <family val="2"/>
      </rPr>
      <t>Had</t>
    </r>
    <r>
      <rPr>
        <b/>
        <sz val="11"/>
        <rFont val="Calibri"/>
        <family val="2"/>
      </rPr>
      <t xml:space="preserve"> </t>
    </r>
    <r>
      <rPr>
        <sz val="11"/>
        <rFont val="Calibri"/>
        <family val="2"/>
      </rPr>
      <t xml:space="preserve">Calculation Errors &amp; Total Cost Adding Error and needs to be </t>
    </r>
    <r>
      <rPr>
        <b/>
        <sz val="11"/>
        <rFont val="Calibri"/>
        <family val="2"/>
      </rPr>
      <t>Clarified and Confirmed.</t>
    </r>
  </si>
  <si>
    <r>
      <t xml:space="preserve">• KGAUGELO KAE-KAE: </t>
    </r>
    <r>
      <rPr>
        <sz val="11"/>
        <rFont val="Calibri"/>
        <family val="2"/>
      </rPr>
      <t>Had</t>
    </r>
    <r>
      <rPr>
        <b/>
        <sz val="11"/>
        <rFont val="Calibri"/>
        <family val="2"/>
      </rPr>
      <t xml:space="preserve"> </t>
    </r>
    <r>
      <rPr>
        <sz val="11"/>
        <rFont val="Calibri"/>
        <family val="2"/>
      </rPr>
      <t xml:space="preserve">Total Cost Adding Error ONLY and needs to be </t>
    </r>
    <r>
      <rPr>
        <b/>
        <sz val="11"/>
        <rFont val="Calibri"/>
        <family val="2"/>
      </rPr>
      <t>Clarified and Confirmed.</t>
    </r>
  </si>
  <si>
    <r>
      <t xml:space="preserve">• Citechnologies (Pty) Ltd t/a CiTek (Pty) Ltd: </t>
    </r>
    <r>
      <rPr>
        <sz val="11"/>
        <rFont val="Calibri"/>
        <family val="2"/>
      </rPr>
      <t>Had</t>
    </r>
    <r>
      <rPr>
        <b/>
        <sz val="11"/>
        <rFont val="Calibri"/>
        <family val="2"/>
      </rPr>
      <t xml:space="preserve"> </t>
    </r>
    <r>
      <rPr>
        <sz val="11"/>
        <rFont val="Calibri"/>
        <family val="2"/>
      </rPr>
      <t xml:space="preserve">Calculation Errors, Total Cost Adding Error, Changed 1 x Item Quantity and NOT Pricing 1 x Item (This Item has a Zero Quantity and will not make a change in pricing total) and needs to be </t>
    </r>
    <r>
      <rPr>
        <b/>
        <sz val="11"/>
        <rFont val="Calibri"/>
        <family val="2"/>
      </rPr>
      <t>Clarified and Confirmed</t>
    </r>
    <r>
      <rPr>
        <sz val="11"/>
        <rFont val="Calibri"/>
        <family val="2"/>
      </rPr>
      <t>.</t>
    </r>
  </si>
  <si>
    <r>
      <t xml:space="preserve">• Bopelo M Projects: </t>
    </r>
    <r>
      <rPr>
        <sz val="11"/>
        <rFont val="Calibri"/>
        <family val="2"/>
      </rPr>
      <t>Had</t>
    </r>
    <r>
      <rPr>
        <b/>
        <sz val="11"/>
        <rFont val="Calibri"/>
        <family val="2"/>
      </rPr>
      <t xml:space="preserve"> </t>
    </r>
    <r>
      <rPr>
        <sz val="11"/>
        <rFont val="Calibri"/>
        <family val="2"/>
      </rPr>
      <t xml:space="preserve">Calculation Errors, Total Cost Adding Error and NOT Pricing 3 x Item (This 3 x Items has a Zero Quantity and will not make a change in pricing total) and needs to be </t>
    </r>
    <r>
      <rPr>
        <b/>
        <sz val="11"/>
        <rFont val="Calibri"/>
        <family val="2"/>
      </rPr>
      <t>Clarified and Confirmed</t>
    </r>
    <r>
      <rPr>
        <sz val="11"/>
        <rFont val="Calibri"/>
        <family val="2"/>
      </rPr>
      <t>.</t>
    </r>
  </si>
  <si>
    <r>
      <t xml:space="preserve">• MANZO Engineering Services: </t>
    </r>
    <r>
      <rPr>
        <sz val="11"/>
        <rFont val="Calibri"/>
        <family val="2"/>
      </rPr>
      <t>Had</t>
    </r>
    <r>
      <rPr>
        <b/>
        <sz val="11"/>
        <rFont val="Calibri"/>
        <family val="2"/>
      </rPr>
      <t xml:space="preserve"> </t>
    </r>
    <r>
      <rPr>
        <sz val="11"/>
        <rFont val="Calibri"/>
        <family val="2"/>
      </rPr>
      <t xml:space="preserve">Total Cost Adding Error and NOT Pricing 4 x Item (This 4 x Items has a Zero Quantity and will not make a change in pricing total) and needs to be </t>
    </r>
    <r>
      <rPr>
        <b/>
        <sz val="11"/>
        <rFont val="Calibri"/>
        <family val="2"/>
      </rPr>
      <t>Clarified and Confirmed</t>
    </r>
    <r>
      <rPr>
        <sz val="11"/>
        <rFont val="Calibri"/>
        <family val="2"/>
      </rPr>
      <t>.</t>
    </r>
  </si>
  <si>
    <t>ASPERATION    (2% Reduction) LOWEST TENDER</t>
  </si>
  <si>
    <t>Discount %</t>
  </si>
  <si>
    <t>Discounted Total Amount</t>
  </si>
  <si>
    <t>Total Discount %</t>
  </si>
  <si>
    <t>Total Tendered Cost Amount1</t>
  </si>
  <si>
    <t>25/10/2025</t>
  </si>
  <si>
    <t>Negotiationed Tender Evaluation:</t>
  </si>
  <si>
    <r>
      <t xml:space="preserve">C2.2   The </t>
    </r>
    <r>
      <rPr>
        <b/>
        <i/>
        <sz val="20"/>
        <color theme="1"/>
        <rFont val="Calibri"/>
        <family val="2"/>
        <scheme val="minor"/>
      </rPr>
      <t>Price Schedule</t>
    </r>
  </si>
  <si>
    <t>Material No</t>
  </si>
  <si>
    <t>Boiler Tube Shields</t>
  </si>
  <si>
    <t>Superheater 1.2</t>
  </si>
  <si>
    <t>Superheater 1.2 Screen Tubes</t>
  </si>
  <si>
    <t>Economiser</t>
  </si>
  <si>
    <t>Reheater 1</t>
  </si>
  <si>
    <t>Superheater 2 (includes the hopper tubes)</t>
  </si>
  <si>
    <t>Superheater 2</t>
  </si>
  <si>
    <t>Reheater 2</t>
  </si>
  <si>
    <t>Superheater 3</t>
  </si>
  <si>
    <t>Various Plates</t>
  </si>
  <si>
    <t>Evaporator Wall Fin Plates</t>
  </si>
  <si>
    <t>Evaporator Wall
Fin Plates</t>
  </si>
  <si>
    <t>Side Fire Wall Plates</t>
  </si>
  <si>
    <t>SH 1.1 Fin Plates</t>
  </si>
  <si>
    <t>SH 1.2 Internal Supports plates various sizes (Lollipops)</t>
  </si>
  <si>
    <t>SH 1.2 Internal Supports Plates various sizes (Lollipops)</t>
  </si>
  <si>
    <t>SH 1.2 Screen Fin Plates</t>
  </si>
  <si>
    <t>Economizer Dust Arrestor various shapes</t>
  </si>
  <si>
    <t>Reheater 1 Dust Arrestor various shapes</t>
  </si>
  <si>
    <t>Reheater 2 Dust Arrestor various shapes</t>
  </si>
  <si>
    <t>Economizer Flow Screens
70.VEM 325A various sizes</t>
  </si>
  <si>
    <t>Supports and Retaining Fins</t>
  </si>
  <si>
    <t>Retaining bracket  plate</t>
  </si>
  <si>
    <t>Stopper block plate</t>
  </si>
  <si>
    <t>Stopper blockplate</t>
  </si>
  <si>
    <t>Dual tube Retaining bracket  plate</t>
  </si>
  <si>
    <t>Multi tube Retaining bracket plate</t>
  </si>
  <si>
    <t xml:space="preserve">Jubilee Clamps 25-61mm Various </t>
  </si>
  <si>
    <t>Jubilee Clamps 38-71mm Varions</t>
  </si>
  <si>
    <t>500</t>
  </si>
  <si>
    <t>Forgings (HP Pipewort/ Thick Wall Components System)</t>
  </si>
  <si>
    <t>Forging 1 Hopper  Inlet</t>
  </si>
  <si>
    <t>Forging 2 Hopper  Inlet</t>
  </si>
  <si>
    <t>Forging 3 Hopper  Inlet</t>
  </si>
  <si>
    <t>Forging    4    Transition    evaporator   –
superheater</t>
  </si>
  <si>
    <t>Forging    4   Transition    evaporator   –
superheater</t>
  </si>
  <si>
    <t>Forging 8 Evaporator spiral outlet</t>
  </si>
  <si>
    <t>Forging 5 Split Vertical Tubing (V- Piece)</t>
  </si>
  <si>
    <t>Forging 6 Vertical Tubing Outlet (T- Piece)</t>
  </si>
  <si>
    <t>Forging 7 Superheater 1.2 Screen</t>
  </si>
  <si>
    <t>Forging 9 Superheater 1.1 inlet</t>
  </si>
  <si>
    <t>Forging 10 Superheater 1.2 screen (V- Piece)</t>
  </si>
  <si>
    <t>Thermal Shield</t>
  </si>
  <si>
    <t>Nozzle Inje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6">
    <numFmt numFmtId="43" formatCode="_(* #,##0.00_);_(* \(#,##0.00\);_(* &quot;-&quot;??_);_(@_)"/>
    <numFmt numFmtId="164" formatCode="_-&quot;R&quot;* #,##0.00_-;\-&quot;R&quot;* #,##0.00_-;_-&quot;R&quot;* &quot;-&quot;??_-;_-@_-"/>
    <numFmt numFmtId="165" formatCode="_-* #,##0.00_-;\-* #,##0.00_-;_-* &quot;-&quot;??_-;_-@_-"/>
    <numFmt numFmtId="166" formatCode="_(&quot;R&quot;* #,##0_);_(&quot;R&quot;* \(#,##0\);_(&quot;R&quot;* &quot;-&quot;_);_(@_)"/>
    <numFmt numFmtId="167" formatCode="_(&quot;R&quot;* #,##0.00_);_(&quot;R&quot;* \(#,##0.00\);_(&quot;R&quot;* &quot;-&quot;??_);_(@_)"/>
    <numFmt numFmtId="168" formatCode="_ * #,##0.00_ ;_ * \-#,##0.00_ ;_ * &quot;-&quot;??_ ;_ @_ "/>
    <numFmt numFmtId="169" formatCode="_-[$R-432]* #,##0_-;\-[$R-432]* #,##0_-;_-[$R-432]* &quot;-&quot;??_-;_-@_-"/>
    <numFmt numFmtId="170" formatCode="_-[$R-1C09]* #,##0.00_-;\-[$R-1C09]* #,##0.00_-;_-[$R-1C09]* &quot;-&quot;??_-;_-@_-"/>
    <numFmt numFmtId="171" formatCode="dd/mmmm/yyyy"/>
    <numFmt numFmtId="172" formatCode="dd/mmm/yyyy"/>
    <numFmt numFmtId="173" formatCode=";;;"/>
    <numFmt numFmtId="174" formatCode="_ &quot;R&quot;\ * #,##0.00_ ;_ &quot;R&quot;\ * \-#,##0.00_ ;_ &quot;R&quot;\ * &quot;-&quot;??_ ;_ @_ "/>
    <numFmt numFmtId="175" formatCode="0.0"/>
    <numFmt numFmtId="176" formatCode="0.00_);[Red]\(0.00\)"/>
    <numFmt numFmtId="177" formatCode="0.0_);[Red]\(0.0\)"/>
    <numFmt numFmtId="178" formatCode="#,##0.0_);[Red]\(#,##0.0\)"/>
    <numFmt numFmtId="179" formatCode="&quot;R&quot;\ #,##0.00"/>
    <numFmt numFmtId="180" formatCode="0.0%"/>
    <numFmt numFmtId="181" formatCode="_-* #,##0.00\ __-;\-* #,##0.00\ __-;_-* &quot;-&quot;??\ __-;_-@_-"/>
    <numFmt numFmtId="182" formatCode="#,##0.000;[Red]\-#,##0.000"/>
    <numFmt numFmtId="183" formatCode="#,##0.00&quot; &quot;;&quot;-&quot;#,##0.00&quot; &quot;;&quot; -&quot;#&quot; &quot;;@&quot; &quot;"/>
    <numFmt numFmtId="184" formatCode="[$-1C09]General"/>
    <numFmt numFmtId="185" formatCode="#,##0.0000;[Red]\-#,##0.0000"/>
    <numFmt numFmtId="186" formatCode="0.0000%"/>
    <numFmt numFmtId="187" formatCode="&quot;R&quot;#,##0.00"/>
    <numFmt numFmtId="188" formatCode="_-&quot;R&quot;* #,##0.000_-;\-&quot;R&quot;* #,##0.000_-;_-&quot;R&quot;* &quot;-&quot;??_-;_-@_-"/>
    <numFmt numFmtId="189" formatCode="#,##0.00_ ;[Red]\-#,##0.00\ "/>
    <numFmt numFmtId="190" formatCode="[$-1C09]dd\ mmmm\ yyyy;@"/>
    <numFmt numFmtId="191" formatCode="0.000%"/>
    <numFmt numFmtId="192" formatCode="0.0000000%"/>
    <numFmt numFmtId="193" formatCode="[$-409]d\-mmm\-yyyy;@"/>
    <numFmt numFmtId="194" formatCode="#,##0.0_ ;\-#,##0.0\ "/>
    <numFmt numFmtId="195" formatCode="_-[$R-1C09]* #,##0.0000_-;\-[$R-1C09]* #,##0.0000_-;_-[$R-1C09]* &quot;-&quot;??_-;_-@_-"/>
    <numFmt numFmtId="196" formatCode="_-[$R-1C09]* #,##0.00000_-;\-[$R-1C09]* #,##0.00000_-;_-[$R-1C09]* &quot;-&quot;??_-;_-@_-"/>
    <numFmt numFmtId="197" formatCode="_-[$R-1C09]* #,##0.000_-;\-[$R-1C09]* #,##0.000_-;_-[$R-1C09]* &quot;-&quot;??_-;_-@_-"/>
    <numFmt numFmtId="198" formatCode="0.00000%"/>
  </numFmts>
  <fonts count="91">
    <font>
      <sz val="11"/>
      <color theme="1"/>
      <name val="Calibri"/>
      <family val="2"/>
      <scheme val="minor"/>
    </font>
    <font>
      <sz val="11"/>
      <color theme="1"/>
      <name val="Calibri"/>
      <family val="2"/>
    </font>
    <font>
      <sz val="11"/>
      <color theme="1"/>
      <name val="Calibri"/>
      <family val="2"/>
      <scheme val="minor"/>
    </font>
    <font>
      <sz val="10"/>
      <name val="Arial"/>
      <family val="2"/>
    </font>
    <font>
      <sz val="10"/>
      <color theme="1"/>
      <name val="Arial"/>
      <family val="2"/>
    </font>
    <font>
      <b/>
      <sz val="10"/>
      <color theme="1"/>
      <name val="Arial"/>
      <family val="2"/>
    </font>
    <font>
      <b/>
      <sz val="16"/>
      <color theme="1"/>
      <name val="Arial"/>
      <family val="2"/>
    </font>
    <font>
      <b/>
      <sz val="10"/>
      <name val="Arial"/>
      <family val="2"/>
    </font>
    <font>
      <sz val="10"/>
      <name val="MS Sans Serif"/>
      <family val="2"/>
    </font>
    <font>
      <i/>
      <sz val="10"/>
      <color theme="0" tint="-0.499984740745262"/>
      <name val="Arial"/>
      <family val="2"/>
    </font>
    <font>
      <sz val="10"/>
      <color theme="0" tint="-0.499984740745262"/>
      <name val="Arial"/>
      <family val="2"/>
    </font>
    <font>
      <sz val="10"/>
      <color rgb="FFFF0000"/>
      <name val="Arial"/>
      <family val="2"/>
    </font>
    <font>
      <sz val="10"/>
      <color theme="0"/>
      <name val="Arial"/>
      <family val="2"/>
    </font>
    <font>
      <i/>
      <sz val="10"/>
      <name val="Arial"/>
      <family val="2"/>
    </font>
    <font>
      <i/>
      <sz val="8"/>
      <name val="Arial"/>
      <family val="2"/>
    </font>
    <font>
      <b/>
      <sz val="11"/>
      <color theme="1"/>
      <name val="Calibri"/>
      <family val="2"/>
      <scheme val="minor"/>
    </font>
    <font>
      <b/>
      <sz val="10"/>
      <color rgb="FF0070C0"/>
      <name val="Arial"/>
      <family val="2"/>
    </font>
    <font>
      <sz val="10"/>
      <color rgb="FF0070C0"/>
      <name val="Arial"/>
      <family val="2"/>
    </font>
    <font>
      <b/>
      <u/>
      <sz val="10"/>
      <name val="Arial"/>
      <family val="2"/>
    </font>
    <font>
      <b/>
      <sz val="10"/>
      <color rgb="FFFF0000"/>
      <name val="Arial"/>
      <family val="2"/>
    </font>
    <font>
      <sz val="10"/>
      <color rgb="FF7030A0"/>
      <name val="Arial"/>
      <family val="2"/>
    </font>
    <font>
      <strike/>
      <sz val="10"/>
      <color rgb="FF0070C0"/>
      <name val="Arial"/>
      <family val="2"/>
    </font>
    <font>
      <b/>
      <sz val="11"/>
      <color rgb="FFFF0000"/>
      <name val="Calibri"/>
      <family val="2"/>
      <scheme val="minor"/>
    </font>
    <font>
      <i/>
      <sz val="10"/>
      <color theme="9" tint="-0.499984740745262"/>
      <name val="Arial"/>
      <family val="2"/>
    </font>
    <font>
      <b/>
      <sz val="10"/>
      <color rgb="FFC00000"/>
      <name val="Arial"/>
      <family val="2"/>
    </font>
    <font>
      <sz val="10"/>
      <color rgb="FFC00000"/>
      <name val="Arial"/>
      <family val="2"/>
    </font>
    <font>
      <sz val="8"/>
      <name val="Calibri"/>
      <family val="2"/>
      <scheme val="minor"/>
    </font>
    <font>
      <b/>
      <sz val="10"/>
      <color theme="0"/>
      <name val="Arial"/>
      <family val="2"/>
    </font>
    <font>
      <b/>
      <sz val="10"/>
      <color rgb="FF7030A0"/>
      <name val="Arial"/>
      <family val="2"/>
    </font>
    <font>
      <sz val="9"/>
      <color indexed="81"/>
      <name val="Tahoma"/>
      <family val="2"/>
    </font>
    <font>
      <b/>
      <sz val="9"/>
      <color indexed="81"/>
      <name val="Tahoma"/>
      <family val="2"/>
    </font>
    <font>
      <u/>
      <sz val="11"/>
      <color theme="10"/>
      <name val="Calibri"/>
      <family val="2"/>
      <scheme val="minor"/>
    </font>
    <font>
      <i/>
      <sz val="8"/>
      <color rgb="FF0070C0"/>
      <name val="Arial"/>
      <family val="2"/>
    </font>
    <font>
      <sz val="9"/>
      <color theme="1"/>
      <name val="Arial"/>
      <family val="2"/>
    </font>
    <font>
      <sz val="9"/>
      <name val="Arial"/>
      <family val="2"/>
    </font>
    <font>
      <sz val="11"/>
      <color rgb="FFFF0000"/>
      <name val="Calibri"/>
      <family val="2"/>
      <scheme val="minor"/>
    </font>
    <font>
      <sz val="10"/>
      <name val="CG Times"/>
    </font>
    <font>
      <b/>
      <sz val="11"/>
      <name val="Calibri"/>
      <family val="2"/>
      <scheme val="minor"/>
    </font>
    <font>
      <b/>
      <sz val="11"/>
      <color indexed="17"/>
      <name val="Calibri"/>
      <family val="2"/>
    </font>
    <font>
      <sz val="11"/>
      <name val="Calibri"/>
      <family val="2"/>
      <scheme val="minor"/>
    </font>
    <font>
      <b/>
      <sz val="12"/>
      <color indexed="48"/>
      <name val="CG Times"/>
      <family val="1"/>
    </font>
    <font>
      <b/>
      <sz val="11"/>
      <color rgb="FFFFFF00"/>
      <name val="Calibri"/>
      <family val="2"/>
      <scheme val="minor"/>
    </font>
    <font>
      <sz val="11"/>
      <color rgb="FFFFFF00"/>
      <name val="Calibri"/>
      <family val="2"/>
      <scheme val="minor"/>
    </font>
    <font>
      <sz val="10"/>
      <color rgb="FFFFFF00"/>
      <name val="Arial"/>
      <family val="2"/>
    </font>
    <font>
      <b/>
      <sz val="10"/>
      <color rgb="FFFFFF00"/>
      <name val="Arial"/>
      <family val="2"/>
    </font>
    <font>
      <i/>
      <sz val="8"/>
      <color rgb="FFFFFF00"/>
      <name val="Arial"/>
      <family val="2"/>
    </font>
    <font>
      <sz val="9"/>
      <color rgb="FF0070C0"/>
      <name val="Arial"/>
      <family val="2"/>
    </font>
    <font>
      <b/>
      <sz val="11"/>
      <color rgb="FF7030A0"/>
      <name val="Calibri"/>
      <family val="2"/>
      <scheme val="minor"/>
    </font>
    <font>
      <b/>
      <sz val="9"/>
      <color rgb="FFFFFF00"/>
      <name val="Arial"/>
      <family val="2"/>
    </font>
    <font>
      <b/>
      <sz val="9"/>
      <color rgb="FFC00000"/>
      <name val="Arial"/>
      <family val="2"/>
    </font>
    <font>
      <sz val="10"/>
      <color theme="3"/>
      <name val="Arial"/>
      <family val="2"/>
    </font>
    <font>
      <sz val="10"/>
      <color rgb="FF000000"/>
      <name val="Mangal"/>
      <family val="1"/>
    </font>
    <font>
      <sz val="10"/>
      <color rgb="FF000000"/>
      <name val="Arial"/>
      <family val="2"/>
    </font>
    <font>
      <sz val="10"/>
      <name val="Arial CE"/>
    </font>
    <font>
      <b/>
      <i/>
      <sz val="10"/>
      <color rgb="FF7030A0"/>
      <name val="Arial"/>
      <family val="2"/>
    </font>
    <font>
      <b/>
      <i/>
      <sz val="10"/>
      <color rgb="FFC00000"/>
      <name val="Arial"/>
      <family val="2"/>
    </font>
    <font>
      <b/>
      <i/>
      <sz val="10"/>
      <name val="Arial"/>
      <family val="2"/>
    </font>
    <font>
      <b/>
      <sz val="12"/>
      <name val="Calibri"/>
      <family val="2"/>
      <scheme val="minor"/>
    </font>
    <font>
      <b/>
      <sz val="10"/>
      <name val="Calibri"/>
      <family val="2"/>
      <scheme val="minor"/>
    </font>
    <font>
      <sz val="10"/>
      <color theme="1"/>
      <name val="Calibri"/>
      <family val="2"/>
      <scheme val="minor"/>
    </font>
    <font>
      <sz val="12"/>
      <color theme="1"/>
      <name val="Calibri"/>
      <family val="2"/>
      <scheme val="minor"/>
    </font>
    <font>
      <b/>
      <sz val="10"/>
      <color theme="1"/>
      <name val="Calibri"/>
      <family val="2"/>
      <scheme val="minor"/>
    </font>
    <font>
      <sz val="10"/>
      <name val="Calibri"/>
      <family val="2"/>
      <scheme val="minor"/>
    </font>
    <font>
      <sz val="10"/>
      <color rgb="FFFF0000"/>
      <name val="Calibri"/>
      <family val="2"/>
      <scheme val="minor"/>
    </font>
    <font>
      <b/>
      <sz val="12"/>
      <color theme="1"/>
      <name val="Calibri"/>
      <family val="2"/>
      <scheme val="minor"/>
    </font>
    <font>
      <sz val="12"/>
      <name val="Calibri"/>
      <family val="2"/>
      <scheme val="minor"/>
    </font>
    <font>
      <b/>
      <i/>
      <sz val="12"/>
      <color theme="1"/>
      <name val="Calibri"/>
      <family val="2"/>
      <scheme val="minor"/>
    </font>
    <font>
      <b/>
      <sz val="14"/>
      <color theme="1"/>
      <name val="Calibri"/>
      <family val="2"/>
      <scheme val="minor"/>
    </font>
    <font>
      <i/>
      <sz val="11"/>
      <color rgb="FFFF0000"/>
      <name val="Calibri"/>
      <family val="2"/>
      <scheme val="minor"/>
    </font>
    <font>
      <b/>
      <sz val="10"/>
      <color theme="3"/>
      <name val="Calibri"/>
      <family val="2"/>
      <scheme val="minor"/>
    </font>
    <font>
      <sz val="11"/>
      <color theme="3"/>
      <name val="Calibri"/>
      <family val="2"/>
      <scheme val="minor"/>
    </font>
    <font>
      <sz val="11"/>
      <color rgb="FF0070C0"/>
      <name val="Calibri"/>
      <family val="2"/>
      <scheme val="minor"/>
    </font>
    <font>
      <b/>
      <u/>
      <sz val="11"/>
      <name val="Calibri"/>
      <family val="2"/>
      <scheme val="minor"/>
    </font>
    <font>
      <b/>
      <u/>
      <sz val="11"/>
      <color theme="1"/>
      <name val="Calibri"/>
      <family val="2"/>
      <scheme val="minor"/>
    </font>
    <font>
      <i/>
      <sz val="11"/>
      <name val="Calibri"/>
      <family val="2"/>
      <scheme val="minor"/>
    </font>
    <font>
      <b/>
      <i/>
      <sz val="12"/>
      <name val="Calibri"/>
      <family val="2"/>
      <scheme val="minor"/>
    </font>
    <font>
      <b/>
      <sz val="20"/>
      <color theme="1"/>
      <name val="Calibri"/>
      <family val="2"/>
      <scheme val="minor"/>
    </font>
    <font>
      <b/>
      <sz val="28"/>
      <color theme="1"/>
      <name val="Calibri"/>
      <family val="2"/>
      <scheme val="minor"/>
    </font>
    <font>
      <b/>
      <sz val="14"/>
      <name val="Calibri"/>
      <family val="2"/>
      <scheme val="minor"/>
    </font>
    <font>
      <b/>
      <i/>
      <sz val="10"/>
      <color theme="1"/>
      <name val="Arial"/>
      <family val="2"/>
    </font>
    <font>
      <b/>
      <sz val="11"/>
      <color rgb="FFC00000"/>
      <name val="Calibri"/>
      <family val="2"/>
      <scheme val="minor"/>
    </font>
    <font>
      <b/>
      <i/>
      <sz val="11"/>
      <name val="Calibri"/>
      <family val="2"/>
      <scheme val="minor"/>
    </font>
    <font>
      <b/>
      <i/>
      <sz val="11"/>
      <color theme="1"/>
      <name val="Calibri"/>
      <family val="2"/>
      <scheme val="minor"/>
    </font>
    <font>
      <b/>
      <i/>
      <sz val="14"/>
      <color theme="1"/>
      <name val="Calibri"/>
      <family val="2"/>
      <scheme val="minor"/>
    </font>
    <font>
      <b/>
      <sz val="10"/>
      <color rgb="FFC00000"/>
      <name val="Calibri"/>
      <family val="2"/>
      <scheme val="minor"/>
    </font>
    <font>
      <sz val="10"/>
      <color rgb="FFC00000"/>
      <name val="Calibri"/>
      <family val="2"/>
      <scheme val="minor"/>
    </font>
    <font>
      <u/>
      <sz val="11"/>
      <name val="Calibri"/>
      <family val="2"/>
      <scheme val="minor"/>
    </font>
    <font>
      <sz val="11"/>
      <name val="Calibri"/>
      <family val="2"/>
    </font>
    <font>
      <b/>
      <sz val="11"/>
      <name val="Calibri"/>
      <family val="2"/>
    </font>
    <font>
      <b/>
      <sz val="16"/>
      <name val="Calibri"/>
      <family val="2"/>
      <scheme val="minor"/>
    </font>
    <font>
      <b/>
      <i/>
      <sz val="20"/>
      <color theme="1"/>
      <name val="Calibri"/>
      <family val="2"/>
      <scheme val="minor"/>
    </font>
  </fonts>
  <fills count="24">
    <fill>
      <patternFill patternType="none"/>
    </fill>
    <fill>
      <patternFill patternType="gray125"/>
    </fill>
    <fill>
      <patternFill patternType="solid">
        <fgColor theme="3" tint="0.79998168889431442"/>
        <bgColor indexed="64"/>
      </patternFill>
    </fill>
    <fill>
      <patternFill patternType="solid">
        <fgColor theme="0" tint="-0.14999847407452621"/>
        <bgColor indexed="64"/>
      </patternFill>
    </fill>
    <fill>
      <patternFill patternType="solid">
        <fgColor rgb="FFFFFF99"/>
        <bgColor indexed="64"/>
      </patternFill>
    </fill>
    <fill>
      <patternFill patternType="solid">
        <fgColor theme="9" tint="0.59999389629810485"/>
        <bgColor indexed="64"/>
      </patternFill>
    </fill>
    <fill>
      <patternFill patternType="solid">
        <fgColor theme="8" tint="0.59999389629810485"/>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3" tint="0.59999389629810485"/>
        <bgColor indexed="64"/>
      </patternFill>
    </fill>
    <fill>
      <patternFill patternType="solid">
        <fgColor indexed="48"/>
        <bgColor indexed="64"/>
      </patternFill>
    </fill>
    <fill>
      <patternFill patternType="solid">
        <fgColor indexed="42"/>
        <bgColor indexed="64"/>
      </patternFill>
    </fill>
    <fill>
      <patternFill patternType="solid">
        <fgColor theme="2"/>
        <bgColor indexed="64"/>
      </patternFill>
    </fill>
    <fill>
      <patternFill patternType="solid">
        <fgColor rgb="FFFFFFCC"/>
        <bgColor indexed="64"/>
      </patternFill>
    </fill>
    <fill>
      <patternFill patternType="solid">
        <fgColor theme="0"/>
        <bgColor indexed="64"/>
      </patternFill>
    </fill>
    <fill>
      <patternFill patternType="solid">
        <fgColor theme="6" tint="0.59999389629810485"/>
        <bgColor indexed="64"/>
      </patternFill>
    </fill>
    <fill>
      <patternFill patternType="solid">
        <fgColor theme="4" tint="0.59999389629810485"/>
        <bgColor indexed="64"/>
      </patternFill>
    </fill>
    <fill>
      <patternFill patternType="solid">
        <fgColor theme="9" tint="0.39997558519241921"/>
        <bgColor indexed="64"/>
      </patternFill>
    </fill>
    <fill>
      <patternFill patternType="solid">
        <fgColor theme="9" tint="0.79998168889431442"/>
        <bgColor indexed="64"/>
      </patternFill>
    </fill>
    <fill>
      <patternFill patternType="solid">
        <fgColor theme="6" tint="0.39997558519241921"/>
        <bgColor indexed="64"/>
      </patternFill>
    </fill>
    <fill>
      <patternFill patternType="solid">
        <fgColor rgb="FFFFC000"/>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theme="7" tint="0.59999389629810485"/>
        <bgColor indexed="64"/>
      </patternFill>
    </fill>
  </fills>
  <borders count="8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style="thin">
        <color indexed="64"/>
      </top>
      <bottom style="thin">
        <color indexed="64"/>
      </bottom>
      <diagonal/>
    </border>
    <border>
      <left/>
      <right/>
      <top/>
      <bottom style="medium">
        <color indexed="64"/>
      </bottom>
      <diagonal/>
    </border>
    <border>
      <left/>
      <right/>
      <top/>
      <bottom style="thin">
        <color indexed="64"/>
      </bottom>
      <diagonal/>
    </border>
    <border>
      <left style="thin">
        <color indexed="64"/>
      </left>
      <right/>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right/>
      <top/>
      <bottom style="thick">
        <color auto="1"/>
      </bottom>
      <diagonal/>
    </border>
    <border>
      <left style="thin">
        <color indexed="64"/>
      </left>
      <right style="thin">
        <color indexed="64"/>
      </right>
      <top/>
      <bottom style="thin">
        <color indexed="64"/>
      </bottom>
      <diagonal/>
    </border>
    <border>
      <left style="thin">
        <color indexed="64"/>
      </left>
      <right/>
      <top/>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style="thin">
        <color indexed="64"/>
      </left>
      <right style="thin">
        <color auto="1"/>
      </right>
      <top style="thin">
        <color indexed="64"/>
      </top>
      <bottom/>
      <diagonal/>
    </border>
    <border>
      <left/>
      <right style="thin">
        <color indexed="64"/>
      </right>
      <top style="thin">
        <color indexed="64"/>
      </top>
      <bottom style="thin">
        <color indexed="64"/>
      </bottom>
      <diagonal/>
    </border>
    <border>
      <left/>
      <right style="thin">
        <color auto="1"/>
      </right>
      <top/>
      <bottom/>
      <diagonal/>
    </border>
    <border>
      <left style="medium">
        <color indexed="64"/>
      </left>
      <right style="medium">
        <color indexed="64"/>
      </right>
      <top/>
      <bottom style="thin">
        <color indexed="64"/>
      </bottom>
      <diagonal/>
    </border>
    <border>
      <left style="medium">
        <color indexed="64"/>
      </left>
      <right/>
      <top style="medium">
        <color auto="1"/>
      </top>
      <bottom style="thin">
        <color indexed="64"/>
      </bottom>
      <diagonal/>
    </border>
    <border>
      <left/>
      <right/>
      <top style="medium">
        <color auto="1"/>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64"/>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dotted">
        <color indexed="55"/>
      </bottom>
      <diagonal/>
    </border>
    <border>
      <left style="medium">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dotted">
        <color indexed="55"/>
      </bottom>
      <diagonal/>
    </border>
    <border>
      <left style="thin">
        <color indexed="64"/>
      </left>
      <right style="thin">
        <color indexed="64"/>
      </right>
      <top style="medium">
        <color indexed="64"/>
      </top>
      <bottom style="dotted">
        <color indexed="55"/>
      </bottom>
      <diagonal/>
    </border>
    <border>
      <left style="thin">
        <color indexed="64"/>
      </left>
      <right style="medium">
        <color indexed="64"/>
      </right>
      <top style="medium">
        <color indexed="64"/>
      </top>
      <bottom style="dotted">
        <color indexed="55"/>
      </bottom>
      <diagonal/>
    </border>
    <border>
      <left style="thin">
        <color indexed="64"/>
      </left>
      <right style="thin">
        <color indexed="64"/>
      </right>
      <top/>
      <bottom style="dotted">
        <color indexed="55"/>
      </bottom>
      <diagonal/>
    </border>
    <border>
      <left style="medium">
        <color indexed="64"/>
      </left>
      <right style="thin">
        <color indexed="64"/>
      </right>
      <top/>
      <bottom style="dotted">
        <color indexed="55"/>
      </bottom>
      <diagonal/>
    </border>
    <border>
      <left style="thin">
        <color indexed="64"/>
      </left>
      <right style="medium">
        <color indexed="64"/>
      </right>
      <top/>
      <bottom style="dotted">
        <color indexed="55"/>
      </bottom>
      <diagonal/>
    </border>
    <border>
      <left style="thin">
        <color indexed="64"/>
      </left>
      <right/>
      <top style="medium">
        <color indexed="64"/>
      </top>
      <bottom style="thin">
        <color indexed="64"/>
      </bottom>
      <diagonal/>
    </border>
    <border>
      <left style="medium">
        <color indexed="64"/>
      </left>
      <right style="thin">
        <color indexed="64"/>
      </right>
      <top style="thin">
        <color indexed="64"/>
      </top>
      <bottom/>
      <diagonal/>
    </border>
    <border>
      <left/>
      <right style="medium">
        <color indexed="64"/>
      </right>
      <top style="thin">
        <color indexed="64"/>
      </top>
      <bottom/>
      <diagonal/>
    </border>
    <border>
      <left style="medium">
        <color indexed="64"/>
      </left>
      <right style="thin">
        <color auto="1"/>
      </right>
      <top/>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bottom style="thin">
        <color indexed="64"/>
      </bottom>
      <diagonal/>
    </border>
    <border>
      <left style="hair">
        <color indexed="64"/>
      </left>
      <right/>
      <top/>
      <bottom/>
      <diagonal/>
    </border>
    <border>
      <left/>
      <right style="thin">
        <color indexed="64"/>
      </right>
      <top style="medium">
        <color indexed="64"/>
      </top>
      <bottom style="thin">
        <color indexed="64"/>
      </bottom>
      <diagonal/>
    </border>
    <border>
      <left style="medium">
        <color indexed="64"/>
      </left>
      <right/>
      <top style="thin">
        <color indexed="64"/>
      </top>
      <bottom style="double">
        <color indexed="64"/>
      </bottom>
      <diagonal/>
    </border>
    <border>
      <left style="medium">
        <color indexed="64"/>
      </left>
      <right style="medium">
        <color indexed="64"/>
      </right>
      <top style="thin">
        <color indexed="64"/>
      </top>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style="thin">
        <color indexed="64"/>
      </top>
      <bottom style="medium">
        <color indexed="64"/>
      </bottom>
      <diagonal/>
    </border>
  </borders>
  <cellStyleXfs count="30">
    <xf numFmtId="0" fontId="0" fillId="0" borderId="0"/>
    <xf numFmtId="0" fontId="3" fillId="0" borderId="0"/>
    <xf numFmtId="9" fontId="2" fillId="0" borderId="0" applyFont="0" applyFill="0" applyBorder="0" applyAlignment="0" applyProtection="0"/>
    <xf numFmtId="0" fontId="1" fillId="0" borderId="0"/>
    <xf numFmtId="165"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3" fillId="0" borderId="0"/>
    <xf numFmtId="0" fontId="8" fillId="0" borderId="0"/>
    <xf numFmtId="0" fontId="3" fillId="0" borderId="0"/>
    <xf numFmtId="168" fontId="2" fillId="0" borderId="0" applyFont="0" applyFill="0" applyBorder="0" applyAlignment="0" applyProtection="0"/>
    <xf numFmtId="0" fontId="3" fillId="0" borderId="0"/>
    <xf numFmtId="168" fontId="2" fillId="0" borderId="0" applyFont="0" applyFill="0" applyBorder="0" applyAlignment="0" applyProtection="0"/>
    <xf numFmtId="0" fontId="3" fillId="0" borderId="0"/>
    <xf numFmtId="174" fontId="2" fillId="0" borderId="0" applyFont="0" applyFill="0" applyBorder="0" applyAlignment="0" applyProtection="0"/>
    <xf numFmtId="43" fontId="2" fillId="0" borderId="0" applyFont="0" applyFill="0" applyBorder="0" applyAlignment="0" applyProtection="0"/>
    <xf numFmtId="0" fontId="31" fillId="0" borderId="0" applyNumberFormat="0" applyFill="0" applyBorder="0" applyAlignment="0" applyProtection="0"/>
    <xf numFmtId="0" fontId="36" fillId="0" borderId="0"/>
    <xf numFmtId="181" fontId="3" fillId="0" borderId="0" applyFont="0" applyFill="0" applyBorder="0" applyAlignment="0" applyProtection="0"/>
    <xf numFmtId="9" fontId="3" fillId="0" borderId="0" applyFont="0" applyFill="0" applyBorder="0" applyAlignment="0" applyProtection="0"/>
    <xf numFmtId="164" fontId="2" fillId="0" borderId="0" applyFont="0" applyFill="0" applyBorder="0" applyAlignment="0" applyProtection="0"/>
    <xf numFmtId="165" fontId="2" fillId="0" borderId="0" applyFont="0" applyFill="0" applyBorder="0" applyAlignment="0" applyProtection="0"/>
    <xf numFmtId="183" fontId="51" fillId="0" borderId="0" applyBorder="0" applyProtection="0"/>
    <xf numFmtId="184" fontId="52" fillId="0" borderId="0" applyBorder="0" applyProtection="0"/>
    <xf numFmtId="0" fontId="53" fillId="0" borderId="0"/>
    <xf numFmtId="164" fontId="2" fillId="0" borderId="0" applyFont="0" applyFill="0" applyBorder="0" applyAlignment="0" applyProtection="0"/>
    <xf numFmtId="165" fontId="2" fillId="0" borderId="0" applyFont="0" applyFill="0" applyBorder="0" applyAlignment="0" applyProtection="0"/>
    <xf numFmtId="164" fontId="2" fillId="0" borderId="0" applyFont="0" applyFill="0" applyBorder="0" applyAlignment="0" applyProtection="0"/>
  </cellStyleXfs>
  <cellXfs count="1787">
    <xf numFmtId="0" fontId="0" fillId="0" borderId="0" xfId="0"/>
    <xf numFmtId="0" fontId="4" fillId="0" borderId="0" xfId="3" applyFont="1"/>
    <xf numFmtId="0" fontId="4" fillId="0" borderId="2" xfId="3" applyFont="1" applyBorder="1"/>
    <xf numFmtId="0" fontId="4" fillId="0" borderId="3" xfId="3" applyFont="1" applyBorder="1"/>
    <xf numFmtId="0" fontId="4" fillId="0" borderId="4" xfId="3" applyFont="1" applyBorder="1"/>
    <xf numFmtId="0" fontId="4" fillId="0" borderId="9" xfId="3" applyFont="1" applyBorder="1"/>
    <xf numFmtId="0" fontId="4" fillId="0" borderId="10" xfId="3" applyFont="1" applyBorder="1"/>
    <xf numFmtId="0" fontId="4" fillId="0" borderId="11" xfId="3" applyFont="1" applyBorder="1"/>
    <xf numFmtId="0" fontId="4" fillId="0" borderId="6" xfId="3" applyFont="1" applyBorder="1"/>
    <xf numFmtId="0" fontId="4" fillId="0" borderId="12" xfId="3" applyFont="1" applyBorder="1"/>
    <xf numFmtId="0" fontId="6" fillId="0" borderId="0" xfId="3" applyFont="1"/>
    <xf numFmtId="0" fontId="3" fillId="0" borderId="0" xfId="0" applyFont="1"/>
    <xf numFmtId="0" fontId="3" fillId="0" borderId="0" xfId="0" applyFont="1" applyAlignment="1">
      <alignment horizontal="center"/>
    </xf>
    <xf numFmtId="0" fontId="3" fillId="0" borderId="0" xfId="3" applyFont="1"/>
    <xf numFmtId="0" fontId="3" fillId="0" borderId="0" xfId="3" applyFont="1" applyAlignment="1">
      <alignment horizontal="center"/>
    </xf>
    <xf numFmtId="0" fontId="7" fillId="0" borderId="0" xfId="0" applyFont="1"/>
    <xf numFmtId="9" fontId="3" fillId="0" borderId="0" xfId="2" applyFont="1"/>
    <xf numFmtId="0" fontId="3" fillId="2" borderId="0" xfId="0" applyFont="1" applyFill="1"/>
    <xf numFmtId="171" fontId="3" fillId="2" borderId="0" xfId="0" quotePrefix="1" applyNumberFormat="1" applyFont="1" applyFill="1"/>
    <xf numFmtId="0" fontId="4" fillId="2" borderId="0" xfId="0" applyFont="1" applyFill="1"/>
    <xf numFmtId="0" fontId="7" fillId="0" borderId="0" xfId="0" applyFont="1" applyAlignment="1">
      <alignment vertical="top"/>
    </xf>
    <xf numFmtId="0" fontId="3" fillId="0" borderId="0" xfId="0" applyFont="1" applyAlignment="1">
      <alignment vertical="top"/>
    </xf>
    <xf numFmtId="0" fontId="3" fillId="0" borderId="0" xfId="0" applyFont="1" applyAlignment="1">
      <alignment horizontal="center" vertical="top"/>
    </xf>
    <xf numFmtId="0" fontId="7" fillId="0" borderId="0" xfId="0" applyFont="1" applyAlignment="1">
      <alignment horizontal="left" vertical="top"/>
    </xf>
    <xf numFmtId="0" fontId="3" fillId="0" borderId="0" xfId="0" applyFont="1" applyAlignment="1">
      <alignment horizontal="left" vertical="top"/>
    </xf>
    <xf numFmtId="0" fontId="3" fillId="0" borderId="14" xfId="0" applyFont="1" applyBorder="1" applyAlignment="1">
      <alignment vertical="top"/>
    </xf>
    <xf numFmtId="0" fontId="7" fillId="0" borderId="13" xfId="0" applyFont="1" applyBorder="1" applyAlignment="1">
      <alignment vertical="top"/>
    </xf>
    <xf numFmtId="0" fontId="3" fillId="0" borderId="13" xfId="0" applyFont="1" applyBorder="1" applyAlignment="1">
      <alignment vertical="top"/>
    </xf>
    <xf numFmtId="166" fontId="7" fillId="0" borderId="0" xfId="0" applyNumberFormat="1" applyFont="1" applyAlignment="1">
      <alignment vertical="top"/>
    </xf>
    <xf numFmtId="166" fontId="3" fillId="0" borderId="0" xfId="0" applyNumberFormat="1" applyFont="1" applyAlignment="1">
      <alignment vertical="top"/>
    </xf>
    <xf numFmtId="38" fontId="3" fillId="2" borderId="0" xfId="0" applyNumberFormat="1" applyFont="1" applyFill="1"/>
    <xf numFmtId="0" fontId="4" fillId="0" borderId="0" xfId="0" applyFont="1" applyAlignment="1">
      <alignment vertical="top"/>
    </xf>
    <xf numFmtId="172" fontId="4" fillId="0" borderId="0" xfId="0" quotePrefix="1" applyNumberFormat="1" applyFont="1" applyAlignment="1">
      <alignment vertical="top"/>
    </xf>
    <xf numFmtId="0" fontId="3" fillId="0" borderId="8" xfId="0" applyFont="1" applyBorder="1" applyAlignment="1">
      <alignment horizontal="left" vertical="top"/>
    </xf>
    <xf numFmtId="0" fontId="4" fillId="0" borderId="13" xfId="0" applyFont="1" applyBorder="1" applyAlignment="1">
      <alignment vertical="top"/>
    </xf>
    <xf numFmtId="0" fontId="5" fillId="0" borderId="0" xfId="0" applyFont="1" applyAlignment="1">
      <alignment vertical="top"/>
    </xf>
    <xf numFmtId="0" fontId="3" fillId="0" borderId="9" xfId="0" applyFont="1" applyBorder="1" applyAlignment="1">
      <alignment horizontal="left" vertical="top"/>
    </xf>
    <xf numFmtId="0" fontId="4" fillId="0" borderId="0" xfId="0" applyFont="1" applyAlignment="1">
      <alignment horizontal="center" vertical="top"/>
    </xf>
    <xf numFmtId="0" fontId="3" fillId="0" borderId="14" xfId="0" applyFont="1" applyBorder="1" applyAlignment="1">
      <alignment horizontal="center" vertical="top"/>
    </xf>
    <xf numFmtId="171" fontId="3" fillId="0" borderId="0" xfId="0" quotePrefix="1" applyNumberFormat="1" applyFont="1" applyAlignment="1">
      <alignment horizontal="left" vertical="top"/>
    </xf>
    <xf numFmtId="9" fontId="4" fillId="0" borderId="0" xfId="2" applyFont="1" applyBorder="1" applyAlignment="1">
      <alignment vertical="top"/>
    </xf>
    <xf numFmtId="40" fontId="3" fillId="0" borderId="0" xfId="0" applyNumberFormat="1" applyFont="1" applyAlignment="1">
      <alignment vertical="top"/>
    </xf>
    <xf numFmtId="40" fontId="3" fillId="0" borderId="0" xfId="0" applyNumberFormat="1" applyFont="1" applyAlignment="1">
      <alignment horizontal="left" vertical="top"/>
    </xf>
    <xf numFmtId="40" fontId="3" fillId="0" borderId="14" xfId="0" applyNumberFormat="1" applyFont="1" applyBorder="1" applyAlignment="1">
      <alignment vertical="top"/>
    </xf>
    <xf numFmtId="40" fontId="4" fillId="0" borderId="0" xfId="0" applyNumberFormat="1" applyFont="1" applyAlignment="1">
      <alignment vertical="top"/>
    </xf>
    <xf numFmtId="0" fontId="4" fillId="0" borderId="0" xfId="0" applyFont="1" applyAlignment="1">
      <alignment horizontal="center" vertical="center" wrapText="1"/>
    </xf>
    <xf numFmtId="0" fontId="4" fillId="0" borderId="0" xfId="0" applyFont="1" applyAlignment="1">
      <alignment vertical="center" wrapText="1"/>
    </xf>
    <xf numFmtId="0" fontId="4" fillId="0" borderId="0" xfId="0" applyFont="1" applyAlignment="1">
      <alignment horizontal="left" vertical="top"/>
    </xf>
    <xf numFmtId="0" fontId="3" fillId="0" borderId="0" xfId="0" applyFont="1" applyAlignment="1">
      <alignment vertical="center"/>
    </xf>
    <xf numFmtId="0" fontId="3" fillId="0" borderId="0" xfId="0" applyFont="1" applyAlignment="1">
      <alignment horizontal="left" vertical="center"/>
    </xf>
    <xf numFmtId="0" fontId="4" fillId="0" borderId="0" xfId="0" applyFont="1" applyAlignment="1">
      <alignment horizontal="left" vertical="center"/>
    </xf>
    <xf numFmtId="0" fontId="5" fillId="0" borderId="0" xfId="0" applyFont="1" applyAlignment="1">
      <alignment horizontal="left" vertical="center"/>
    </xf>
    <xf numFmtId="0" fontId="5" fillId="0" borderId="0" xfId="0" applyFont="1" applyAlignment="1">
      <alignment vertical="center"/>
    </xf>
    <xf numFmtId="38" fontId="4" fillId="0" borderId="0" xfId="0" applyNumberFormat="1" applyFont="1" applyAlignment="1">
      <alignment horizontal="center" vertical="center"/>
    </xf>
    <xf numFmtId="0" fontId="4" fillId="0" borderId="0" xfId="0" applyFont="1" applyAlignment="1">
      <alignment vertical="center"/>
    </xf>
    <xf numFmtId="171" fontId="4" fillId="0" borderId="0" xfId="0" applyNumberFormat="1" applyFont="1" applyAlignment="1">
      <alignment horizontal="left" vertical="center"/>
    </xf>
    <xf numFmtId="0" fontId="4" fillId="0" borderId="0" xfId="0" applyFont="1" applyAlignment="1">
      <alignment horizontal="center" vertical="center"/>
    </xf>
    <xf numFmtId="0" fontId="12" fillId="0" borderId="0" xfId="0" applyFont="1" applyAlignment="1">
      <alignment vertical="center"/>
    </xf>
    <xf numFmtId="40" fontId="4" fillId="0" borderId="0" xfId="0" applyNumberFormat="1" applyFont="1" applyAlignment="1">
      <alignment vertical="center"/>
    </xf>
    <xf numFmtId="0" fontId="3" fillId="0" borderId="0" xfId="0" applyFont="1" applyAlignment="1">
      <alignment horizontal="center" vertical="center"/>
    </xf>
    <xf numFmtId="173" fontId="4" fillId="0" borderId="0" xfId="0" applyNumberFormat="1" applyFont="1" applyAlignment="1">
      <alignment horizontal="left" vertical="center"/>
    </xf>
    <xf numFmtId="0" fontId="9" fillId="0" borderId="0" xfId="0" applyFont="1" applyAlignment="1">
      <alignment vertical="center"/>
    </xf>
    <xf numFmtId="0" fontId="4" fillId="0" borderId="0" xfId="0" applyFont="1" applyAlignment="1">
      <alignment horizontal="center"/>
    </xf>
    <xf numFmtId="0" fontId="4" fillId="0" borderId="0" xfId="0" applyFont="1" applyAlignment="1">
      <alignment horizontal="right"/>
    </xf>
    <xf numFmtId="0" fontId="4" fillId="0" borderId="0" xfId="0" quotePrefix="1" applyFont="1"/>
    <xf numFmtId="38" fontId="4" fillId="0" borderId="0" xfId="0" applyNumberFormat="1" applyFont="1" applyAlignment="1">
      <alignment horizontal="center"/>
    </xf>
    <xf numFmtId="0" fontId="4" fillId="0" borderId="0" xfId="0" applyFont="1"/>
    <xf numFmtId="174" fontId="3" fillId="0" borderId="0" xfId="15" applyNumberFormat="1" applyAlignment="1">
      <alignment horizontal="center" vertical="center"/>
    </xf>
    <xf numFmtId="0" fontId="3" fillId="0" borderId="26" xfId="15" quotePrefix="1" applyBorder="1" applyAlignment="1">
      <alignment horizontal="center" vertical="center" wrapText="1"/>
    </xf>
    <xf numFmtId="0" fontId="3" fillId="0" borderId="30" xfId="15" quotePrefix="1" applyBorder="1" applyAlignment="1">
      <alignment horizontal="center" vertical="center" wrapText="1"/>
    </xf>
    <xf numFmtId="38" fontId="3" fillId="0" borderId="0" xfId="0" applyNumberFormat="1" applyFont="1" applyAlignment="1">
      <alignment horizontal="center" vertical="center"/>
    </xf>
    <xf numFmtId="40" fontId="3" fillId="0" borderId="17" xfId="0" applyNumberFormat="1" applyFont="1" applyBorder="1" applyAlignment="1">
      <alignment vertical="top"/>
    </xf>
    <xf numFmtId="0" fontId="7" fillId="3" borderId="20" xfId="0" applyFont="1" applyFill="1" applyBorder="1" applyAlignment="1">
      <alignment vertical="top"/>
    </xf>
    <xf numFmtId="38" fontId="3" fillId="0" borderId="0" xfId="0" applyNumberFormat="1" applyFont="1" applyAlignment="1">
      <alignment vertical="top"/>
    </xf>
    <xf numFmtId="0" fontId="3" fillId="0" borderId="0" xfId="0" applyFont="1" applyAlignment="1">
      <alignment horizontal="justify" vertical="top"/>
    </xf>
    <xf numFmtId="38" fontId="3" fillId="0" borderId="14" xfId="0" applyNumberFormat="1" applyFont="1" applyBorder="1" applyAlignment="1">
      <alignment vertical="top"/>
    </xf>
    <xf numFmtId="0" fontId="3" fillId="0" borderId="14" xfId="0" applyFont="1" applyBorder="1" applyAlignment="1">
      <alignment horizontal="left" vertical="top"/>
    </xf>
    <xf numFmtId="0" fontId="3" fillId="0" borderId="14" xfId="0" applyFont="1" applyBorder="1" applyAlignment="1">
      <alignment horizontal="justify" vertical="top"/>
    </xf>
    <xf numFmtId="38" fontId="7" fillId="0" borderId="0" xfId="0" applyNumberFormat="1" applyFont="1" applyAlignment="1">
      <alignment horizontal="center" vertical="top"/>
    </xf>
    <xf numFmtId="0" fontId="7" fillId="0" borderId="0" xfId="0" applyFont="1" applyAlignment="1">
      <alignment horizontal="center" vertical="top"/>
    </xf>
    <xf numFmtId="38" fontId="3" fillId="0" borderId="0" xfId="0" applyNumberFormat="1" applyFont="1" applyAlignment="1">
      <alignment horizontal="center" vertical="top"/>
    </xf>
    <xf numFmtId="175" fontId="3" fillId="0" borderId="0" xfId="0" applyNumberFormat="1" applyFont="1" applyAlignment="1">
      <alignment horizontal="center" vertical="top"/>
    </xf>
    <xf numFmtId="0" fontId="3" fillId="0" borderId="0" xfId="0" applyFont="1" applyAlignment="1">
      <alignment horizontal="justify" vertical="top" wrapText="1"/>
    </xf>
    <xf numFmtId="38" fontId="3" fillId="0" borderId="0" xfId="12" applyNumberFormat="1" applyFont="1" applyFill="1" applyBorder="1" applyAlignment="1">
      <alignment horizontal="center" vertical="top"/>
    </xf>
    <xf numFmtId="38" fontId="3" fillId="0" borderId="0" xfId="12" applyNumberFormat="1" applyFont="1" applyFill="1" applyBorder="1" applyAlignment="1">
      <alignment horizontal="right" vertical="top"/>
    </xf>
    <xf numFmtId="38" fontId="7" fillId="3" borderId="19" xfId="0" applyNumberFormat="1" applyFont="1" applyFill="1" applyBorder="1" applyAlignment="1">
      <alignment horizontal="center" vertical="top"/>
    </xf>
    <xf numFmtId="0" fontId="7" fillId="3" borderId="20" xfId="0" applyFont="1" applyFill="1" applyBorder="1" applyAlignment="1">
      <alignment horizontal="left" vertical="top"/>
    </xf>
    <xf numFmtId="0" fontId="3" fillId="3" borderId="20" xfId="0" applyFont="1" applyFill="1" applyBorder="1" applyAlignment="1">
      <alignment horizontal="left" vertical="top"/>
    </xf>
    <xf numFmtId="0" fontId="7" fillId="3" borderId="20" xfId="0" applyFont="1" applyFill="1" applyBorder="1" applyAlignment="1">
      <alignment horizontal="justify" vertical="top"/>
    </xf>
    <xf numFmtId="38" fontId="7" fillId="3" borderId="20" xfId="0" applyNumberFormat="1" applyFont="1" applyFill="1" applyBorder="1" applyAlignment="1">
      <alignment vertical="top"/>
    </xf>
    <xf numFmtId="38" fontId="7" fillId="3" borderId="20" xfId="0" applyNumberFormat="1" applyFont="1" applyFill="1" applyBorder="1" applyAlignment="1">
      <alignment horizontal="right" vertical="top"/>
    </xf>
    <xf numFmtId="175" fontId="7" fillId="0" borderId="1" xfId="0" applyNumberFormat="1" applyFont="1" applyBorder="1" applyAlignment="1">
      <alignment horizontal="center" vertical="top"/>
    </xf>
    <xf numFmtId="0" fontId="7" fillId="0" borderId="13" xfId="0" applyFont="1" applyBorder="1" applyAlignment="1">
      <alignment horizontal="left" vertical="top"/>
    </xf>
    <xf numFmtId="0" fontId="7" fillId="0" borderId="13" xfId="0" applyFont="1" applyBorder="1" applyAlignment="1">
      <alignment horizontal="justify" vertical="top"/>
    </xf>
    <xf numFmtId="38" fontId="7" fillId="0" borderId="13" xfId="0" applyNumberFormat="1" applyFont="1" applyBorder="1" applyAlignment="1">
      <alignment vertical="top"/>
    </xf>
    <xf numFmtId="38" fontId="3" fillId="0" borderId="13" xfId="12" applyNumberFormat="1" applyFont="1" applyFill="1" applyBorder="1" applyAlignment="1">
      <alignment horizontal="right" vertical="top"/>
    </xf>
    <xf numFmtId="38" fontId="7" fillId="0" borderId="1" xfId="12" applyNumberFormat="1" applyFont="1" applyFill="1" applyBorder="1" applyAlignment="1">
      <alignment horizontal="right" vertical="top"/>
    </xf>
    <xf numFmtId="175" fontId="3" fillId="0" borderId="17" xfId="0" applyNumberFormat="1" applyFont="1" applyBorder="1" applyAlignment="1">
      <alignment horizontal="center" vertical="top"/>
    </xf>
    <xf numFmtId="0" fontId="3" fillId="0" borderId="23" xfId="0" applyFont="1" applyBorder="1" applyAlignment="1">
      <alignment horizontal="center" vertical="top"/>
    </xf>
    <xf numFmtId="38" fontId="3" fillId="0" borderId="23" xfId="12" applyNumberFormat="1" applyFont="1" applyFill="1" applyBorder="1" applyAlignment="1">
      <alignment horizontal="center" vertical="top"/>
    </xf>
    <xf numFmtId="38" fontId="3" fillId="0" borderId="25" xfId="12" applyNumberFormat="1" applyFont="1" applyFill="1" applyBorder="1" applyAlignment="1">
      <alignment horizontal="right" vertical="top"/>
    </xf>
    <xf numFmtId="40" fontId="3" fillId="0" borderId="0" xfId="12" applyNumberFormat="1" applyFont="1" applyFill="1" applyBorder="1" applyAlignment="1">
      <alignment horizontal="right" vertical="top"/>
    </xf>
    <xf numFmtId="0" fontId="3" fillId="0" borderId="25" xfId="0" applyFont="1" applyBorder="1" applyAlignment="1">
      <alignment horizontal="justify" vertical="top" wrapText="1"/>
    </xf>
    <xf numFmtId="0" fontId="3" fillId="0" borderId="17" xfId="0" applyFont="1" applyBorder="1" applyAlignment="1">
      <alignment horizontal="center" vertical="top"/>
    </xf>
    <xf numFmtId="38" fontId="3" fillId="0" borderId="17" xfId="12" applyNumberFormat="1" applyFont="1" applyFill="1" applyBorder="1" applyAlignment="1">
      <alignment horizontal="center" vertical="top"/>
    </xf>
    <xf numFmtId="38" fontId="3" fillId="0" borderId="17" xfId="12" applyNumberFormat="1" applyFont="1" applyFill="1" applyBorder="1" applyAlignment="1">
      <alignment horizontal="right" vertical="top"/>
    </xf>
    <xf numFmtId="175" fontId="3" fillId="0" borderId="15" xfId="0" applyNumberFormat="1" applyFont="1" applyBorder="1" applyAlignment="1">
      <alignment horizontal="center" vertical="top"/>
    </xf>
    <xf numFmtId="0" fontId="3" fillId="0" borderId="7" xfId="0" applyFont="1" applyBorder="1" applyAlignment="1">
      <alignment horizontal="left" vertical="top"/>
    </xf>
    <xf numFmtId="0" fontId="3" fillId="0" borderId="34" xfId="0" applyFont="1" applyBorder="1" applyAlignment="1">
      <alignment horizontal="justify" vertical="top" wrapText="1"/>
    </xf>
    <xf numFmtId="0" fontId="3" fillId="0" borderId="15" xfId="0" applyFont="1" applyBorder="1" applyAlignment="1">
      <alignment horizontal="center" vertical="top"/>
    </xf>
    <xf numFmtId="38" fontId="3" fillId="0" borderId="15" xfId="12" applyNumberFormat="1" applyFont="1" applyFill="1" applyBorder="1" applyAlignment="1">
      <alignment horizontal="center" vertical="top"/>
    </xf>
    <xf numFmtId="38" fontId="3" fillId="0" borderId="15" xfId="12" applyNumberFormat="1" applyFont="1" applyFill="1" applyBorder="1" applyAlignment="1">
      <alignment horizontal="right" vertical="top"/>
    </xf>
    <xf numFmtId="38" fontId="3" fillId="0" borderId="34" xfId="12" applyNumberFormat="1" applyFont="1" applyFill="1" applyBorder="1" applyAlignment="1">
      <alignment horizontal="right" vertical="top"/>
    </xf>
    <xf numFmtId="175" fontId="3" fillId="0" borderId="16" xfId="0" applyNumberFormat="1" applyFont="1" applyBorder="1" applyAlignment="1">
      <alignment horizontal="center" vertical="top"/>
    </xf>
    <xf numFmtId="0" fontId="3" fillId="0" borderId="37" xfId="0" applyFont="1" applyBorder="1" applyAlignment="1">
      <alignment horizontal="left" vertical="top"/>
    </xf>
    <xf numFmtId="0" fontId="3" fillId="0" borderId="36" xfId="0" applyFont="1" applyBorder="1" applyAlignment="1">
      <alignment horizontal="justify" vertical="top" wrapText="1"/>
    </xf>
    <xf numFmtId="0" fontId="3" fillId="0" borderId="16" xfId="0" applyFont="1" applyBorder="1" applyAlignment="1">
      <alignment horizontal="left" vertical="top"/>
    </xf>
    <xf numFmtId="175" fontId="3" fillId="0" borderId="8" xfId="0" applyNumberFormat="1" applyFont="1" applyBorder="1" applyAlignment="1">
      <alignment horizontal="center" vertical="top"/>
    </xf>
    <xf numFmtId="38" fontId="3" fillId="0" borderId="15" xfId="0" applyNumberFormat="1" applyFont="1" applyBorder="1" applyAlignment="1">
      <alignment horizontal="center" vertical="top"/>
    </xf>
    <xf numFmtId="2" fontId="3" fillId="0" borderId="23" xfId="0" applyNumberFormat="1" applyFont="1" applyBorder="1" applyAlignment="1">
      <alignment horizontal="center" vertical="top"/>
    </xf>
    <xf numFmtId="38" fontId="3" fillId="0" borderId="23" xfId="12" applyNumberFormat="1" applyFont="1" applyFill="1" applyBorder="1" applyAlignment="1">
      <alignment horizontal="right" vertical="top"/>
    </xf>
    <xf numFmtId="2" fontId="3" fillId="0" borderId="17" xfId="0" applyNumberFormat="1" applyFont="1" applyBorder="1" applyAlignment="1">
      <alignment horizontal="center" vertical="top"/>
    </xf>
    <xf numFmtId="2" fontId="3" fillId="0" borderId="15" xfId="0" applyNumberFormat="1" applyFont="1" applyBorder="1" applyAlignment="1">
      <alignment horizontal="center" vertical="top"/>
    </xf>
    <xf numFmtId="9" fontId="3" fillId="0" borderId="17" xfId="2" applyFont="1" applyFill="1" applyBorder="1" applyAlignment="1">
      <alignment horizontal="center" vertical="top"/>
    </xf>
    <xf numFmtId="9" fontId="3" fillId="0" borderId="15" xfId="2" applyFont="1" applyFill="1" applyBorder="1" applyAlignment="1">
      <alignment horizontal="center" vertical="top"/>
    </xf>
    <xf numFmtId="2" fontId="3" fillId="0" borderId="1" xfId="0" applyNumberFormat="1" applyFont="1" applyBorder="1" applyAlignment="1">
      <alignment horizontal="center" vertical="top"/>
    </xf>
    <xf numFmtId="0" fontId="3" fillId="0" borderId="5" xfId="0" applyFont="1" applyBorder="1" applyAlignment="1">
      <alignment horizontal="left" vertical="top"/>
    </xf>
    <xf numFmtId="0" fontId="3" fillId="0" borderId="24" xfId="0" applyFont="1" applyBorder="1" applyAlignment="1">
      <alignment horizontal="justify" vertical="top" wrapText="1"/>
    </xf>
    <xf numFmtId="0" fontId="3" fillId="0" borderId="1" xfId="0" applyFont="1" applyBorder="1" applyAlignment="1">
      <alignment horizontal="center" vertical="top"/>
    </xf>
    <xf numFmtId="38" fontId="3" fillId="0" borderId="1" xfId="12" applyNumberFormat="1" applyFont="1" applyFill="1" applyBorder="1" applyAlignment="1">
      <alignment horizontal="center" vertical="top"/>
    </xf>
    <xf numFmtId="38" fontId="3" fillId="0" borderId="1" xfId="12" applyNumberFormat="1" applyFont="1" applyFill="1" applyBorder="1" applyAlignment="1">
      <alignment horizontal="right" vertical="top"/>
    </xf>
    <xf numFmtId="0" fontId="7" fillId="3" borderId="19" xfId="0" applyFont="1" applyFill="1" applyBorder="1" applyAlignment="1">
      <alignment horizontal="left" vertical="top"/>
    </xf>
    <xf numFmtId="0" fontId="7" fillId="3" borderId="20" xfId="0" applyFont="1" applyFill="1" applyBorder="1" applyAlignment="1">
      <alignment horizontal="justify" vertical="top" wrapText="1"/>
    </xf>
    <xf numFmtId="0" fontId="7" fillId="3" borderId="20" xfId="0" applyFont="1" applyFill="1" applyBorder="1" applyAlignment="1">
      <alignment horizontal="center" vertical="top"/>
    </xf>
    <xf numFmtId="38" fontId="7" fillId="3" borderId="20" xfId="0" applyNumberFormat="1" applyFont="1" applyFill="1" applyBorder="1" applyAlignment="1">
      <alignment horizontal="center" vertical="top"/>
    </xf>
    <xf numFmtId="38" fontId="3" fillId="0" borderId="0" xfId="0" applyNumberFormat="1" applyFont="1" applyAlignment="1">
      <alignment horizontal="justify" vertical="top"/>
    </xf>
    <xf numFmtId="171" fontId="3" fillId="0" borderId="0" xfId="0" quotePrefix="1" applyNumberFormat="1" applyFont="1" applyAlignment="1">
      <alignment horizontal="justify" vertical="top"/>
    </xf>
    <xf numFmtId="0" fontId="3" fillId="0" borderId="6" xfId="0" applyFont="1" applyBorder="1" applyAlignment="1">
      <alignment horizontal="left" vertical="top"/>
    </xf>
    <xf numFmtId="0" fontId="3" fillId="0" borderId="6" xfId="0" applyFont="1" applyBorder="1" applyAlignment="1">
      <alignment horizontal="justify" vertical="top"/>
    </xf>
    <xf numFmtId="38" fontId="7" fillId="0" borderId="5" xfId="0" applyNumberFormat="1" applyFont="1" applyBorder="1" applyAlignment="1">
      <alignment vertical="top"/>
    </xf>
    <xf numFmtId="0" fontId="16" fillId="0" borderId="0" xfId="0" applyFont="1" applyAlignment="1">
      <alignment horizontal="center" vertical="top"/>
    </xf>
    <xf numFmtId="38" fontId="17" fillId="0" borderId="0" xfId="0" applyNumberFormat="1" applyFont="1" applyAlignment="1">
      <alignment horizontal="center" vertical="top"/>
    </xf>
    <xf numFmtId="175" fontId="17" fillId="0" borderId="17" xfId="0" applyNumberFormat="1" applyFont="1" applyBorder="1" applyAlignment="1">
      <alignment horizontal="center" vertical="top"/>
    </xf>
    <xf numFmtId="0" fontId="17" fillId="0" borderId="0" xfId="0" applyFont="1" applyAlignment="1">
      <alignment horizontal="left" vertical="top"/>
    </xf>
    <xf numFmtId="0" fontId="17" fillId="0" borderId="25" xfId="0" applyFont="1" applyBorder="1" applyAlignment="1">
      <alignment horizontal="justify" vertical="top" wrapText="1"/>
    </xf>
    <xf numFmtId="0" fontId="17" fillId="0" borderId="17" xfId="0" applyFont="1" applyBorder="1" applyAlignment="1">
      <alignment horizontal="center" vertical="top"/>
    </xf>
    <xf numFmtId="38" fontId="17" fillId="0" borderId="17" xfId="12" applyNumberFormat="1" applyFont="1" applyFill="1" applyBorder="1" applyAlignment="1">
      <alignment horizontal="center" vertical="top"/>
    </xf>
    <xf numFmtId="0" fontId="17" fillId="0" borderId="0" xfId="0" applyFont="1" applyAlignment="1">
      <alignment vertical="top"/>
    </xf>
    <xf numFmtId="40" fontId="3" fillId="0" borderId="0" xfId="0" applyNumberFormat="1" applyFont="1" applyAlignment="1">
      <alignment horizontal="right" vertical="top"/>
    </xf>
    <xf numFmtId="40" fontId="3" fillId="0" borderId="14" xfId="0" applyNumberFormat="1" applyFont="1" applyBorder="1" applyAlignment="1">
      <alignment horizontal="right" vertical="top"/>
    </xf>
    <xf numFmtId="40" fontId="7" fillId="3" borderId="20" xfId="0" applyNumberFormat="1" applyFont="1" applyFill="1" applyBorder="1" applyAlignment="1">
      <alignment horizontal="right" vertical="top"/>
    </xf>
    <xf numFmtId="40" fontId="3" fillId="0" borderId="5" xfId="12" applyNumberFormat="1" applyFont="1" applyFill="1" applyBorder="1" applyAlignment="1">
      <alignment horizontal="right" vertical="top"/>
    </xf>
    <xf numFmtId="40" fontId="3" fillId="0" borderId="23" xfId="0" applyNumberFormat="1" applyFont="1" applyBorder="1" applyAlignment="1">
      <alignment horizontal="right" vertical="top"/>
    </xf>
    <xf numFmtId="40" fontId="3" fillId="0" borderId="17" xfId="0" applyNumberFormat="1" applyFont="1" applyBorder="1" applyAlignment="1">
      <alignment horizontal="right" vertical="top"/>
    </xf>
    <xf numFmtId="40" fontId="3" fillId="0" borderId="17" xfId="12" applyNumberFormat="1" applyFont="1" applyFill="1" applyBorder="1" applyAlignment="1">
      <alignment horizontal="right" vertical="top"/>
    </xf>
    <xf numFmtId="40" fontId="17" fillId="0" borderId="17" xfId="12" applyNumberFormat="1" applyFont="1" applyFill="1" applyBorder="1" applyAlignment="1">
      <alignment horizontal="right" vertical="top"/>
    </xf>
    <xf numFmtId="40" fontId="3" fillId="0" borderId="15" xfId="12" applyNumberFormat="1" applyFont="1" applyFill="1" applyBorder="1" applyAlignment="1">
      <alignment horizontal="right" vertical="top"/>
    </xf>
    <xf numFmtId="40" fontId="3" fillId="0" borderId="15" xfId="0" applyNumberFormat="1" applyFont="1" applyBorder="1" applyAlignment="1">
      <alignment horizontal="right" vertical="top"/>
    </xf>
    <xf numFmtId="40" fontId="3" fillId="0" borderId="23" xfId="12" applyNumberFormat="1" applyFont="1" applyFill="1" applyBorder="1" applyAlignment="1">
      <alignment horizontal="right" vertical="top"/>
    </xf>
    <xf numFmtId="40" fontId="3" fillId="0" borderId="1" xfId="12" applyNumberFormat="1" applyFont="1" applyFill="1" applyBorder="1" applyAlignment="1">
      <alignment horizontal="right" vertical="top"/>
    </xf>
    <xf numFmtId="40" fontId="7" fillId="0" borderId="1" xfId="12" applyNumberFormat="1" applyFont="1" applyFill="1" applyBorder="1" applyAlignment="1">
      <alignment horizontal="right" vertical="top"/>
    </xf>
    <xf numFmtId="40" fontId="3" fillId="0" borderId="25" xfId="12" applyNumberFormat="1" applyFont="1" applyFill="1" applyBorder="1" applyAlignment="1">
      <alignment horizontal="right" vertical="top"/>
    </xf>
    <xf numFmtId="40" fontId="17" fillId="0" borderId="25" xfId="12" applyNumberFormat="1" applyFont="1" applyFill="1" applyBorder="1" applyAlignment="1">
      <alignment horizontal="right" vertical="top"/>
    </xf>
    <xf numFmtId="40" fontId="3" fillId="0" borderId="34" xfId="12" applyNumberFormat="1" applyFont="1" applyFill="1" applyBorder="1" applyAlignment="1">
      <alignment horizontal="right" vertical="top"/>
    </xf>
    <xf numFmtId="0" fontId="0" fillId="0" borderId="0" xfId="0" applyAlignment="1">
      <alignment vertical="top"/>
    </xf>
    <xf numFmtId="40" fontId="0" fillId="0" borderId="0" xfId="0" applyNumberFormat="1" applyAlignment="1">
      <alignment vertical="top" wrapText="1"/>
    </xf>
    <xf numFmtId="40" fontId="0" fillId="0" borderId="0" xfId="0" applyNumberFormat="1" applyAlignment="1">
      <alignment vertical="top"/>
    </xf>
    <xf numFmtId="9" fontId="15" fillId="0" borderId="0" xfId="2" applyFont="1" applyAlignment="1">
      <alignment vertical="center"/>
    </xf>
    <xf numFmtId="40" fontId="15" fillId="0" borderId="0" xfId="0" applyNumberFormat="1" applyFont="1" applyAlignment="1">
      <alignment horizontal="center" vertical="center" wrapText="1"/>
    </xf>
    <xf numFmtId="40" fontId="15" fillId="0" borderId="0" xfId="0" applyNumberFormat="1" applyFont="1" applyAlignment="1">
      <alignment horizontal="center" vertical="center"/>
    </xf>
    <xf numFmtId="40" fontId="15" fillId="0" borderId="0" xfId="0" applyNumberFormat="1" applyFont="1" applyAlignment="1">
      <alignment vertical="center"/>
    </xf>
    <xf numFmtId="0" fontId="15" fillId="0" borderId="0" xfId="0" applyFont="1" applyAlignment="1">
      <alignment vertical="center"/>
    </xf>
    <xf numFmtId="0" fontId="7" fillId="0" borderId="1" xfId="0" applyFont="1" applyBorder="1" applyAlignment="1">
      <alignment horizontal="center" vertical="top"/>
    </xf>
    <xf numFmtId="0" fontId="7" fillId="3" borderId="1" xfId="0" applyFont="1" applyFill="1" applyBorder="1" applyAlignment="1">
      <alignment horizontal="center" vertical="top"/>
    </xf>
    <xf numFmtId="167" fontId="3" fillId="0" borderId="0" xfId="0" applyNumberFormat="1" applyFont="1" applyAlignment="1">
      <alignment vertical="top"/>
    </xf>
    <xf numFmtId="0" fontId="7" fillId="0" borderId="0" xfId="0" applyFont="1" applyAlignment="1">
      <alignment horizontal="justify" vertical="top"/>
    </xf>
    <xf numFmtId="178" fontId="3" fillId="0" borderId="0" xfId="0" applyNumberFormat="1" applyFont="1" applyAlignment="1">
      <alignment horizontal="justify" vertical="top"/>
    </xf>
    <xf numFmtId="167" fontId="3" fillId="0" borderId="14" xfId="0" applyNumberFormat="1" applyFont="1" applyBorder="1" applyAlignment="1">
      <alignment vertical="top"/>
    </xf>
    <xf numFmtId="0" fontId="3" fillId="0" borderId="5" xfId="0" applyFont="1" applyBorder="1" applyAlignment="1">
      <alignment vertical="top"/>
    </xf>
    <xf numFmtId="0" fontId="7" fillId="0" borderId="24" xfId="0" applyFont="1" applyBorder="1" applyAlignment="1">
      <alignment horizontal="justify" vertical="top"/>
    </xf>
    <xf numFmtId="38" fontId="7" fillId="0" borderId="1" xfId="12" applyNumberFormat="1" applyFont="1" applyFill="1" applyBorder="1" applyAlignment="1">
      <alignment horizontal="center" vertical="top" wrapText="1"/>
    </xf>
    <xf numFmtId="40" fontId="7" fillId="0" borderId="1" xfId="12" applyNumberFormat="1" applyFont="1" applyFill="1" applyBorder="1" applyAlignment="1">
      <alignment horizontal="center" vertical="top" wrapText="1"/>
    </xf>
    <xf numFmtId="167" fontId="7" fillId="0" borderId="24" xfId="12" applyNumberFormat="1" applyFont="1" applyFill="1" applyBorder="1" applyAlignment="1">
      <alignment horizontal="center" vertical="top" wrapText="1"/>
    </xf>
    <xf numFmtId="167" fontId="3" fillId="0" borderId="0" xfId="12" applyNumberFormat="1" applyFont="1" applyFill="1" applyBorder="1" applyAlignment="1">
      <alignment horizontal="right" vertical="top"/>
    </xf>
    <xf numFmtId="167" fontId="7" fillId="3" borderId="21" xfId="12" applyNumberFormat="1" applyFont="1" applyFill="1" applyBorder="1" applyAlignment="1">
      <alignment horizontal="right" vertical="top"/>
    </xf>
    <xf numFmtId="40" fontId="3" fillId="0" borderId="13" xfId="12" applyNumberFormat="1" applyFont="1" applyFill="1" applyBorder="1" applyAlignment="1">
      <alignment horizontal="right" vertical="top"/>
    </xf>
    <xf numFmtId="167" fontId="7" fillId="0" borderId="1" xfId="12" applyNumberFormat="1" applyFont="1" applyFill="1" applyBorder="1" applyAlignment="1">
      <alignment horizontal="right" vertical="top"/>
    </xf>
    <xf numFmtId="0" fontId="3" fillId="0" borderId="23" xfId="0" applyFont="1" applyBorder="1" applyAlignment="1">
      <alignment horizontal="center" vertical="top" wrapText="1"/>
    </xf>
    <xf numFmtId="167" fontId="3" fillId="0" borderId="25" xfId="12" applyNumberFormat="1" applyFont="1" applyFill="1" applyBorder="1" applyAlignment="1">
      <alignment horizontal="right" vertical="top"/>
    </xf>
    <xf numFmtId="167" fontId="3" fillId="0" borderId="34" xfId="12" applyNumberFormat="1" applyFont="1" applyFill="1" applyBorder="1" applyAlignment="1">
      <alignment horizontal="right" vertical="top"/>
    </xf>
    <xf numFmtId="0" fontId="17" fillId="0" borderId="16" xfId="0" applyFont="1" applyBorder="1" applyAlignment="1">
      <alignment horizontal="left" vertical="top"/>
    </xf>
    <xf numFmtId="38" fontId="7" fillId="3" borderId="21" xfId="12" applyNumberFormat="1" applyFont="1" applyFill="1" applyBorder="1" applyAlignment="1">
      <alignment horizontal="right" vertical="top"/>
    </xf>
    <xf numFmtId="167" fontId="14" fillId="0" borderId="0" xfId="0" applyNumberFormat="1" applyFont="1" applyAlignment="1">
      <alignment horizontal="right" vertical="top"/>
    </xf>
    <xf numFmtId="179" fontId="7" fillId="0" borderId="0" xfId="12" applyNumberFormat="1" applyFont="1" applyFill="1" applyBorder="1" applyAlignment="1">
      <alignment horizontal="center" vertical="top" wrapText="1"/>
    </xf>
    <xf numFmtId="179" fontId="3" fillId="0" borderId="0" xfId="12" applyNumberFormat="1" applyFont="1" applyFill="1" applyBorder="1" applyAlignment="1">
      <alignment horizontal="right" vertical="top"/>
    </xf>
    <xf numFmtId="170" fontId="7" fillId="0" borderId="0" xfId="12" applyNumberFormat="1" applyFont="1" applyFill="1" applyBorder="1" applyAlignment="1">
      <alignment horizontal="right" vertical="top"/>
    </xf>
    <xf numFmtId="1" fontId="17" fillId="0" borderId="35" xfId="0" applyNumberFormat="1" applyFont="1" applyBorder="1" applyAlignment="1">
      <alignment vertical="top"/>
    </xf>
    <xf numFmtId="1" fontId="17" fillId="0" borderId="36" xfId="0" applyNumberFormat="1" applyFont="1" applyBorder="1" applyAlignment="1">
      <alignment vertical="top"/>
    </xf>
    <xf numFmtId="0" fontId="17" fillId="0" borderId="23" xfId="0" applyFont="1" applyBorder="1" applyAlignment="1">
      <alignment horizontal="center" vertical="top"/>
    </xf>
    <xf numFmtId="38" fontId="17" fillId="0" borderId="23" xfId="12" applyNumberFormat="1" applyFont="1" applyFill="1" applyBorder="1" applyAlignment="1">
      <alignment horizontal="center" vertical="top"/>
    </xf>
    <xf numFmtId="40" fontId="17" fillId="0" borderId="23" xfId="0" applyNumberFormat="1" applyFont="1" applyBorder="1" applyAlignment="1">
      <alignment horizontal="right" vertical="top"/>
    </xf>
    <xf numFmtId="167" fontId="17" fillId="0" borderId="25" xfId="12" applyNumberFormat="1" applyFont="1" applyFill="1" applyBorder="1" applyAlignment="1">
      <alignment horizontal="right" vertical="top"/>
    </xf>
    <xf numFmtId="40" fontId="17" fillId="0" borderId="0" xfId="12" applyNumberFormat="1" applyFont="1" applyFill="1" applyBorder="1" applyAlignment="1">
      <alignment horizontal="right" vertical="top"/>
    </xf>
    <xf numFmtId="40" fontId="17" fillId="0" borderId="17" xfId="0" applyNumberFormat="1" applyFont="1" applyBorder="1" applyAlignment="1">
      <alignment horizontal="right" vertical="top"/>
    </xf>
    <xf numFmtId="170" fontId="3" fillId="0" borderId="0" xfId="12" applyNumberFormat="1" applyFont="1" applyFill="1" applyBorder="1" applyAlignment="1">
      <alignment horizontal="right" vertical="top"/>
    </xf>
    <xf numFmtId="2" fontId="17" fillId="0" borderId="17" xfId="0" applyNumberFormat="1" applyFont="1" applyBorder="1" applyAlignment="1">
      <alignment horizontal="center" vertical="top"/>
    </xf>
    <xf numFmtId="38" fontId="20" fillId="0" borderId="25" xfId="12" applyNumberFormat="1" applyFont="1" applyFill="1" applyBorder="1" applyAlignment="1">
      <alignment horizontal="right" vertical="top"/>
    </xf>
    <xf numFmtId="38" fontId="20" fillId="0" borderId="34" xfId="12" applyNumberFormat="1" applyFont="1" applyFill="1" applyBorder="1" applyAlignment="1">
      <alignment horizontal="right" vertical="top"/>
    </xf>
    <xf numFmtId="167" fontId="20" fillId="0" borderId="25" xfId="12" applyNumberFormat="1" applyFont="1" applyFill="1" applyBorder="1" applyAlignment="1">
      <alignment horizontal="right" vertical="top"/>
    </xf>
    <xf numFmtId="167" fontId="20" fillId="0" borderId="34" xfId="12" applyNumberFormat="1" applyFont="1" applyFill="1" applyBorder="1" applyAlignment="1">
      <alignment horizontal="right" vertical="top"/>
    </xf>
    <xf numFmtId="180" fontId="3" fillId="0" borderId="17" xfId="2" applyNumberFormat="1" applyFont="1" applyFill="1" applyBorder="1" applyAlignment="1">
      <alignment horizontal="center" vertical="top"/>
    </xf>
    <xf numFmtId="180" fontId="3" fillId="0" borderId="15" xfId="2" applyNumberFormat="1" applyFont="1" applyFill="1" applyBorder="1" applyAlignment="1">
      <alignment horizontal="center" vertical="top"/>
    </xf>
    <xf numFmtId="167" fontId="3" fillId="5" borderId="25" xfId="12" applyNumberFormat="1" applyFont="1" applyFill="1" applyBorder="1" applyAlignment="1">
      <alignment horizontal="right" vertical="top"/>
    </xf>
    <xf numFmtId="40" fontId="3" fillId="5" borderId="17" xfId="0" applyNumberFormat="1" applyFont="1" applyFill="1" applyBorder="1" applyAlignment="1">
      <alignment horizontal="right" vertical="top"/>
    </xf>
    <xf numFmtId="40" fontId="3" fillId="5" borderId="15" xfId="12" applyNumberFormat="1" applyFont="1" applyFill="1" applyBorder="1" applyAlignment="1">
      <alignment horizontal="right" vertical="top"/>
    </xf>
    <xf numFmtId="40" fontId="3" fillId="5" borderId="23" xfId="0" applyNumberFormat="1" applyFont="1" applyFill="1" applyBorder="1" applyAlignment="1">
      <alignment horizontal="right" vertical="top"/>
    </xf>
    <xf numFmtId="40" fontId="3" fillId="5" borderId="17" xfId="12" applyNumberFormat="1" applyFont="1" applyFill="1" applyBorder="1" applyAlignment="1">
      <alignment horizontal="right" vertical="top"/>
    </xf>
    <xf numFmtId="40" fontId="19" fillId="0" borderId="0" xfId="0" applyNumberFormat="1" applyFont="1" applyAlignment="1">
      <alignment horizontal="right" vertical="top"/>
    </xf>
    <xf numFmtId="40" fontId="22" fillId="0" borderId="0" xfId="0" applyNumberFormat="1" applyFont="1" applyAlignment="1">
      <alignment horizontal="center" vertical="center" wrapText="1"/>
    </xf>
    <xf numFmtId="40" fontId="23" fillId="0" borderId="23" xfId="0" applyNumberFormat="1" applyFont="1" applyBorder="1" applyAlignment="1">
      <alignment horizontal="right" vertical="top"/>
    </xf>
    <xf numFmtId="38" fontId="24" fillId="0" borderId="1" xfId="12" applyNumberFormat="1" applyFont="1" applyFill="1" applyBorder="1" applyAlignment="1">
      <alignment horizontal="right" vertical="top"/>
    </xf>
    <xf numFmtId="40" fontId="25" fillId="0" borderId="17" xfId="12" applyNumberFormat="1" applyFont="1" applyFill="1" applyBorder="1" applyAlignment="1">
      <alignment horizontal="right" vertical="top"/>
    </xf>
    <xf numFmtId="38" fontId="3" fillId="5" borderId="15" xfId="0" applyNumberFormat="1" applyFont="1" applyFill="1" applyBorder="1" applyAlignment="1">
      <alignment horizontal="center" vertical="top"/>
    </xf>
    <xf numFmtId="40" fontId="3" fillId="5" borderId="15" xfId="0" applyNumberFormat="1" applyFont="1" applyFill="1" applyBorder="1" applyAlignment="1">
      <alignment horizontal="right" vertical="top"/>
    </xf>
    <xf numFmtId="40" fontId="13" fillId="0" borderId="0" xfId="0" applyNumberFormat="1" applyFont="1" applyAlignment="1">
      <alignment horizontal="right" vertical="top"/>
    </xf>
    <xf numFmtId="167" fontId="19" fillId="0" borderId="1" xfId="12" applyNumberFormat="1" applyFont="1" applyFill="1" applyBorder="1" applyAlignment="1">
      <alignment horizontal="right" vertical="top"/>
    </xf>
    <xf numFmtId="170" fontId="19" fillId="0" borderId="0" xfId="12" applyNumberFormat="1" applyFont="1" applyFill="1" applyBorder="1" applyAlignment="1">
      <alignment horizontal="right" vertical="top"/>
    </xf>
    <xf numFmtId="0" fontId="11" fillId="0" borderId="0" xfId="0" applyFont="1" applyAlignment="1">
      <alignment vertical="top"/>
    </xf>
    <xf numFmtId="40" fontId="12" fillId="0" borderId="0" xfId="0" applyNumberFormat="1" applyFont="1" applyAlignment="1">
      <alignment vertical="center"/>
    </xf>
    <xf numFmtId="40" fontId="5" fillId="0" borderId="0" xfId="0" applyNumberFormat="1" applyFont="1" applyAlignment="1">
      <alignment vertical="top"/>
    </xf>
    <xf numFmtId="40" fontId="4" fillId="0" borderId="7" xfId="0" applyNumberFormat="1" applyFont="1" applyBorder="1" applyAlignment="1">
      <alignment vertical="top"/>
    </xf>
    <xf numFmtId="0" fontId="4" fillId="0" borderId="0" xfId="0" applyFont="1" applyAlignment="1">
      <alignment horizontal="right" vertical="top"/>
    </xf>
    <xf numFmtId="0" fontId="3" fillId="0" borderId="0" xfId="0" applyFont="1" applyAlignment="1">
      <alignment horizontal="left" vertical="top" wrapText="1"/>
    </xf>
    <xf numFmtId="0" fontId="13" fillId="0" borderId="0" xfId="0" applyFont="1" applyAlignment="1">
      <alignment horizontal="left" vertical="top" wrapText="1"/>
    </xf>
    <xf numFmtId="0" fontId="15" fillId="0" borderId="0" xfId="0" applyFont="1" applyAlignment="1">
      <alignment vertical="top"/>
    </xf>
    <xf numFmtId="40" fontId="15" fillId="0" borderId="0" xfId="0" applyNumberFormat="1" applyFont="1" applyAlignment="1">
      <alignment vertical="top" wrapText="1"/>
    </xf>
    <xf numFmtId="40" fontId="15" fillId="0" borderId="0" xfId="0" applyNumberFormat="1" applyFont="1" applyAlignment="1">
      <alignment vertical="top"/>
    </xf>
    <xf numFmtId="14" fontId="0" fillId="0" borderId="0" xfId="0" applyNumberFormat="1" applyAlignment="1">
      <alignment vertical="top" wrapText="1"/>
    </xf>
    <xf numFmtId="0" fontId="31" fillId="0" borderId="0" xfId="18"/>
    <xf numFmtId="0" fontId="7" fillId="3" borderId="13" xfId="0" applyFont="1" applyFill="1" applyBorder="1" applyAlignment="1">
      <alignment vertical="top"/>
    </xf>
    <xf numFmtId="38" fontId="7" fillId="0" borderId="0" xfId="0" applyNumberFormat="1" applyFont="1" applyAlignment="1">
      <alignment vertical="top"/>
    </xf>
    <xf numFmtId="0" fontId="7" fillId="3" borderId="0" xfId="0" applyFont="1" applyFill="1" applyAlignment="1">
      <alignment horizontal="left" vertical="top"/>
    </xf>
    <xf numFmtId="0" fontId="7" fillId="3" borderId="0" xfId="0" applyFont="1" applyFill="1" applyAlignment="1">
      <alignment horizontal="justify" vertical="top" wrapText="1"/>
    </xf>
    <xf numFmtId="38" fontId="7" fillId="0" borderId="0" xfId="0" applyNumberFormat="1" applyFont="1" applyAlignment="1">
      <alignment horizontal="left" vertical="top"/>
    </xf>
    <xf numFmtId="38" fontId="3" fillId="0" borderId="0" xfId="0" applyNumberFormat="1" applyFont="1" applyAlignment="1">
      <alignment horizontal="left" vertical="top"/>
    </xf>
    <xf numFmtId="9" fontId="3" fillId="0" borderId="0" xfId="2" applyFont="1" applyFill="1" applyBorder="1" applyAlignment="1">
      <alignment horizontal="right" vertical="top"/>
    </xf>
    <xf numFmtId="0" fontId="12" fillId="0" borderId="0" xfId="0" applyFont="1" applyAlignment="1">
      <alignment vertical="top"/>
    </xf>
    <xf numFmtId="0" fontId="12" fillId="0" borderId="0" xfId="0" applyFont="1" applyAlignment="1">
      <alignment horizontal="center" vertical="center" wrapText="1"/>
    </xf>
    <xf numFmtId="0" fontId="27" fillId="0" borderId="0" xfId="0" applyFont="1" applyAlignment="1">
      <alignment vertical="top"/>
    </xf>
    <xf numFmtId="0" fontId="12" fillId="0" borderId="0" xfId="0" applyFont="1" applyAlignment="1">
      <alignment horizontal="center" vertical="center"/>
    </xf>
    <xf numFmtId="40" fontId="12" fillId="0" borderId="0" xfId="0" applyNumberFormat="1" applyFont="1" applyAlignment="1">
      <alignment horizontal="right" vertical="top"/>
    </xf>
    <xf numFmtId="40" fontId="12" fillId="0" borderId="0" xfId="0" applyNumberFormat="1" applyFont="1" applyAlignment="1">
      <alignment vertical="top"/>
    </xf>
    <xf numFmtId="38" fontId="7" fillId="3" borderId="0" xfId="0" applyNumberFormat="1" applyFont="1" applyFill="1" applyAlignment="1">
      <alignment horizontal="left" vertical="top"/>
    </xf>
    <xf numFmtId="40" fontId="7" fillId="3" borderId="0" xfId="12" applyNumberFormat="1" applyFont="1" applyFill="1" applyBorder="1" applyAlignment="1">
      <alignment horizontal="right" vertical="top"/>
    </xf>
    <xf numFmtId="38" fontId="18" fillId="0" borderId="0" xfId="0" applyNumberFormat="1" applyFont="1" applyAlignment="1">
      <alignment horizontal="left" vertical="top"/>
    </xf>
    <xf numFmtId="40" fontId="3" fillId="0" borderId="10" xfId="12" applyNumberFormat="1" applyFont="1" applyFill="1" applyBorder="1" applyAlignment="1">
      <alignment horizontal="right" vertical="top"/>
    </xf>
    <xf numFmtId="0" fontId="3" fillId="0" borderId="9" xfId="0" applyFont="1" applyBorder="1" applyAlignment="1">
      <alignment horizontal="center" vertical="top"/>
    </xf>
    <xf numFmtId="0" fontId="7" fillId="3" borderId="9" xfId="0" applyFont="1" applyFill="1" applyBorder="1" applyAlignment="1">
      <alignment horizontal="center" vertical="top"/>
    </xf>
    <xf numFmtId="40" fontId="7" fillId="3" borderId="10" xfId="12" applyNumberFormat="1" applyFont="1" applyFill="1" applyBorder="1" applyAlignment="1">
      <alignment horizontal="right" vertical="top"/>
    </xf>
    <xf numFmtId="0" fontId="3" fillId="0" borderId="9" xfId="0" applyFont="1" applyBorder="1" applyAlignment="1">
      <alignment vertical="top"/>
    </xf>
    <xf numFmtId="40" fontId="3" fillId="0" borderId="10" xfId="0" applyNumberFormat="1" applyFont="1" applyBorder="1" applyAlignment="1">
      <alignment vertical="top"/>
    </xf>
    <xf numFmtId="40" fontId="7" fillId="0" borderId="0" xfId="0" applyNumberFormat="1" applyFont="1" applyAlignment="1">
      <alignment horizontal="left" vertical="top"/>
    </xf>
    <xf numFmtId="0" fontId="3" fillId="0" borderId="11" xfId="0" applyFont="1" applyBorder="1" applyAlignment="1">
      <alignment vertical="top"/>
    </xf>
    <xf numFmtId="40" fontId="3" fillId="0" borderId="6" xfId="0" applyNumberFormat="1" applyFont="1" applyBorder="1" applyAlignment="1">
      <alignment horizontal="right" vertical="top"/>
    </xf>
    <xf numFmtId="38" fontId="3" fillId="0" borderId="6" xfId="0" applyNumberFormat="1" applyFont="1" applyBorder="1" applyAlignment="1">
      <alignment vertical="top"/>
    </xf>
    <xf numFmtId="40" fontId="3" fillId="0" borderId="6" xfId="0" applyNumberFormat="1" applyFont="1" applyBorder="1" applyAlignment="1">
      <alignment vertical="top"/>
    </xf>
    <xf numFmtId="40" fontId="3" fillId="0" borderId="12" xfId="0" applyNumberFormat="1" applyFont="1" applyBorder="1" applyAlignment="1">
      <alignment vertical="top"/>
    </xf>
    <xf numFmtId="0" fontId="7" fillId="3" borderId="9" xfId="0" applyFont="1" applyFill="1" applyBorder="1" applyAlignment="1">
      <alignment horizontal="left" vertical="top"/>
    </xf>
    <xf numFmtId="38" fontId="18" fillId="0" borderId="9" xfId="0" applyNumberFormat="1" applyFont="1" applyBorder="1" applyAlignment="1">
      <alignment horizontal="left" vertical="top"/>
    </xf>
    <xf numFmtId="40" fontId="3" fillId="0" borderId="9" xfId="0" applyNumberFormat="1" applyFont="1" applyBorder="1" applyAlignment="1">
      <alignment horizontal="right" vertical="top"/>
    </xf>
    <xf numFmtId="40" fontId="3" fillId="0" borderId="11" xfId="0" applyNumberFormat="1" applyFont="1" applyBorder="1" applyAlignment="1">
      <alignment horizontal="right" vertical="top"/>
    </xf>
    <xf numFmtId="38" fontId="3" fillId="0" borderId="10" xfId="12" applyNumberFormat="1" applyFont="1" applyFill="1" applyBorder="1" applyAlignment="1">
      <alignment horizontal="right" vertical="top"/>
    </xf>
    <xf numFmtId="38" fontId="12" fillId="0" borderId="0" xfId="0" applyNumberFormat="1" applyFont="1" applyAlignment="1">
      <alignment vertical="top"/>
    </xf>
    <xf numFmtId="0" fontId="3" fillId="0" borderId="3" xfId="0" applyFont="1" applyBorder="1" applyAlignment="1">
      <alignment horizontal="left" vertical="top"/>
    </xf>
    <xf numFmtId="38" fontId="3" fillId="0" borderId="3" xfId="0" applyNumberFormat="1" applyFont="1" applyBorder="1" applyAlignment="1">
      <alignment horizontal="center" vertical="top"/>
    </xf>
    <xf numFmtId="0" fontId="3" fillId="0" borderId="3" xfId="0" applyFont="1" applyBorder="1" applyAlignment="1">
      <alignment horizontal="justify" vertical="top" wrapText="1"/>
    </xf>
    <xf numFmtId="40" fontId="3" fillId="0" borderId="3" xfId="12" applyNumberFormat="1" applyFont="1" applyFill="1" applyBorder="1" applyAlignment="1">
      <alignment horizontal="right" vertical="top"/>
    </xf>
    <xf numFmtId="40" fontId="3" fillId="0" borderId="4" xfId="12" applyNumberFormat="1" applyFont="1" applyFill="1" applyBorder="1" applyAlignment="1">
      <alignment horizontal="right" vertical="top"/>
    </xf>
    <xf numFmtId="38" fontId="7" fillId="3" borderId="0" xfId="12" applyNumberFormat="1" applyFont="1" applyFill="1" applyBorder="1" applyAlignment="1">
      <alignment horizontal="right" vertical="top"/>
    </xf>
    <xf numFmtId="38" fontId="7" fillId="3" borderId="10" xfId="12" applyNumberFormat="1" applyFont="1" applyFill="1" applyBorder="1" applyAlignment="1">
      <alignment horizontal="right" vertical="top"/>
    </xf>
    <xf numFmtId="0" fontId="3" fillId="0" borderId="2" xfId="0" applyFont="1" applyBorder="1" applyAlignment="1">
      <alignment horizontal="left" vertical="top"/>
    </xf>
    <xf numFmtId="9" fontId="3" fillId="0" borderId="0" xfId="2" applyFont="1" applyAlignment="1">
      <alignment vertical="top"/>
    </xf>
    <xf numFmtId="9" fontId="12" fillId="0" borderId="0" xfId="2" applyFont="1" applyFill="1" applyAlignment="1">
      <alignment vertical="center"/>
    </xf>
    <xf numFmtId="9" fontId="12" fillId="0" borderId="0" xfId="2" applyFont="1" applyAlignment="1">
      <alignment vertical="center"/>
    </xf>
    <xf numFmtId="38" fontId="7" fillId="0" borderId="1" xfId="0" applyNumberFormat="1" applyFont="1" applyBorder="1" applyAlignment="1">
      <alignment vertical="top"/>
    </xf>
    <xf numFmtId="49" fontId="3" fillId="0" borderId="0" xfId="0" applyNumberFormat="1" applyFont="1" applyAlignment="1">
      <alignment horizontal="center" vertical="top"/>
    </xf>
    <xf numFmtId="0" fontId="7" fillId="0" borderId="1" xfId="0" applyFont="1" applyBorder="1" applyAlignment="1">
      <alignment vertical="top"/>
    </xf>
    <xf numFmtId="0" fontId="5" fillId="3" borderId="1" xfId="0" applyFont="1" applyFill="1" applyBorder="1" applyAlignment="1">
      <alignment horizontal="center" vertical="center" wrapText="1"/>
    </xf>
    <xf numFmtId="40" fontId="5" fillId="3" borderId="1" xfId="0" applyNumberFormat="1" applyFont="1" applyFill="1" applyBorder="1" applyAlignment="1">
      <alignment horizontal="center" vertical="center" wrapText="1"/>
    </xf>
    <xf numFmtId="176" fontId="5" fillId="0" borderId="1" xfId="0" applyNumberFormat="1" applyFont="1" applyBorder="1" applyAlignment="1">
      <alignment vertical="top"/>
    </xf>
    <xf numFmtId="176" fontId="5" fillId="3" borderId="1" xfId="0" applyNumberFormat="1" applyFont="1" applyFill="1" applyBorder="1" applyAlignment="1">
      <alignment vertical="top"/>
    </xf>
    <xf numFmtId="40" fontId="4" fillId="0" borderId="1" xfId="0" applyNumberFormat="1" applyFont="1" applyBorder="1" applyAlignment="1">
      <alignment vertical="top"/>
    </xf>
    <xf numFmtId="176" fontId="3" fillId="0" borderId="17" xfId="0" applyNumberFormat="1" applyFont="1" applyBorder="1" applyAlignment="1">
      <alignment vertical="top"/>
    </xf>
    <xf numFmtId="176" fontId="4" fillId="0" borderId="17" xfId="0" applyNumberFormat="1" applyFont="1" applyBorder="1" applyAlignment="1">
      <alignment horizontal="center" vertical="top"/>
    </xf>
    <xf numFmtId="176" fontId="3" fillId="0" borderId="17" xfId="0" applyNumberFormat="1" applyFont="1" applyBorder="1" applyAlignment="1">
      <alignment horizontal="center" vertical="top"/>
    </xf>
    <xf numFmtId="0" fontId="5" fillId="0" borderId="17" xfId="0" applyFont="1" applyBorder="1" applyAlignment="1">
      <alignment horizontal="left" vertical="top"/>
    </xf>
    <xf numFmtId="0" fontId="4" fillId="0" borderId="17" xfId="0" applyFont="1" applyBorder="1" applyAlignment="1">
      <alignment horizontal="center" vertical="top"/>
    </xf>
    <xf numFmtId="0" fontId="5" fillId="0" borderId="15" xfId="0" applyFont="1" applyBorder="1" applyAlignment="1">
      <alignment horizontal="left" vertical="top"/>
    </xf>
    <xf numFmtId="0" fontId="4" fillId="0" borderId="7" xfId="0" applyFont="1" applyBorder="1" applyAlignment="1">
      <alignment vertical="top"/>
    </xf>
    <xf numFmtId="40" fontId="4" fillId="0" borderId="17" xfId="0" applyNumberFormat="1" applyFont="1" applyBorder="1" applyAlignment="1">
      <alignment vertical="top"/>
    </xf>
    <xf numFmtId="40" fontId="4" fillId="0" borderId="15" xfId="0" applyNumberFormat="1" applyFont="1" applyBorder="1" applyAlignment="1">
      <alignment vertical="top"/>
    </xf>
    <xf numFmtId="176" fontId="3" fillId="0" borderId="16" xfId="0" applyNumberFormat="1" applyFont="1" applyBorder="1" applyAlignment="1">
      <alignment vertical="top"/>
    </xf>
    <xf numFmtId="176" fontId="4" fillId="0" borderId="16" xfId="0" applyNumberFormat="1" applyFont="1" applyBorder="1" applyAlignment="1">
      <alignment horizontal="center" vertical="top"/>
    </xf>
    <xf numFmtId="176" fontId="3" fillId="0" borderId="16" xfId="0" applyNumberFormat="1" applyFont="1" applyBorder="1" applyAlignment="1">
      <alignment horizontal="center" vertical="top"/>
    </xf>
    <xf numFmtId="0" fontId="5" fillId="0" borderId="16" xfId="0" applyFont="1" applyBorder="1" applyAlignment="1">
      <alignment horizontal="left" vertical="top"/>
    </xf>
    <xf numFmtId="0" fontId="5" fillId="0" borderId="8" xfId="0" applyFont="1" applyBorder="1" applyAlignment="1">
      <alignment horizontal="left" vertical="top"/>
    </xf>
    <xf numFmtId="177" fontId="4" fillId="0" borderId="16" xfId="0" applyNumberFormat="1" applyFont="1" applyBorder="1" applyAlignment="1">
      <alignment horizontal="center" vertical="top"/>
    </xf>
    <xf numFmtId="176" fontId="5" fillId="3" borderId="5" xfId="0" applyNumberFormat="1" applyFont="1" applyFill="1" applyBorder="1" applyAlignment="1">
      <alignment vertical="top"/>
    </xf>
    <xf numFmtId="0" fontId="5" fillId="3" borderId="13" xfId="0" applyFont="1" applyFill="1" applyBorder="1" applyAlignment="1">
      <alignment vertical="top"/>
    </xf>
    <xf numFmtId="0" fontId="5" fillId="0" borderId="5" xfId="0" applyFont="1" applyBorder="1" applyAlignment="1">
      <alignment horizontal="left" vertical="top"/>
    </xf>
    <xf numFmtId="38" fontId="7" fillId="3" borderId="5" xfId="0" applyNumberFormat="1" applyFont="1" applyFill="1" applyBorder="1" applyAlignment="1">
      <alignment horizontal="center" vertical="top"/>
    </xf>
    <xf numFmtId="0" fontId="7" fillId="3" borderId="13" xfId="0" applyFont="1" applyFill="1" applyBorder="1" applyAlignment="1">
      <alignment horizontal="left" vertical="top"/>
    </xf>
    <xf numFmtId="0" fontId="3" fillId="3" borderId="13" xfId="0" applyFont="1" applyFill="1" applyBorder="1" applyAlignment="1">
      <alignment horizontal="left" vertical="top"/>
    </xf>
    <xf numFmtId="0" fontId="7" fillId="3" borderId="13" xfId="0" applyFont="1" applyFill="1" applyBorder="1" applyAlignment="1">
      <alignment horizontal="justify" vertical="top"/>
    </xf>
    <xf numFmtId="38" fontId="7" fillId="3" borderId="13" xfId="0" applyNumberFormat="1" applyFont="1" applyFill="1" applyBorder="1" applyAlignment="1">
      <alignment vertical="top"/>
    </xf>
    <xf numFmtId="40" fontId="7" fillId="3" borderId="24" xfId="0" applyNumberFormat="1" applyFont="1" applyFill="1" applyBorder="1" applyAlignment="1">
      <alignment horizontal="right" vertical="top"/>
    </xf>
    <xf numFmtId="38" fontId="7" fillId="3" borderId="5" xfId="0" applyNumberFormat="1" applyFont="1" applyFill="1" applyBorder="1" applyAlignment="1">
      <alignment vertical="top"/>
    </xf>
    <xf numFmtId="38" fontId="7" fillId="3" borderId="5" xfId="0" applyNumberFormat="1" applyFont="1" applyFill="1" applyBorder="1" applyAlignment="1">
      <alignment horizontal="left" vertical="top"/>
    </xf>
    <xf numFmtId="0" fontId="5" fillId="3" borderId="13" xfId="0" applyFont="1" applyFill="1" applyBorder="1" applyAlignment="1">
      <alignment vertical="center" wrapText="1"/>
    </xf>
    <xf numFmtId="0" fontId="3" fillId="0" borderId="5" xfId="0" applyFont="1" applyBorder="1" applyAlignment="1">
      <alignment horizontal="center" vertical="top"/>
    </xf>
    <xf numFmtId="0" fontId="3" fillId="0" borderId="24" xfId="0" applyFont="1" applyBorder="1" applyAlignment="1">
      <alignment vertical="top"/>
    </xf>
    <xf numFmtId="0" fontId="5" fillId="3" borderId="24" xfId="0" applyFont="1" applyFill="1" applyBorder="1" applyAlignment="1">
      <alignment vertical="center" wrapText="1"/>
    </xf>
    <xf numFmtId="0" fontId="5" fillId="3" borderId="5" xfId="0" applyFont="1" applyFill="1" applyBorder="1" applyAlignment="1">
      <alignment vertical="center"/>
    </xf>
    <xf numFmtId="9" fontId="4" fillId="0" borderId="0" xfId="2" applyFont="1" applyAlignment="1">
      <alignment vertical="top"/>
    </xf>
    <xf numFmtId="0" fontId="5" fillId="0" borderId="7" xfId="0" applyFont="1" applyBorder="1" applyAlignment="1">
      <alignment horizontal="center" vertical="center" wrapText="1"/>
    </xf>
    <xf numFmtId="0" fontId="5" fillId="0" borderId="7" xfId="0" applyFont="1" applyBorder="1" applyAlignment="1">
      <alignment vertical="center"/>
    </xf>
    <xf numFmtId="0" fontId="5" fillId="0" borderId="7" xfId="0" applyFont="1" applyBorder="1" applyAlignment="1">
      <alignment vertical="center" wrapText="1"/>
    </xf>
    <xf numFmtId="0" fontId="5" fillId="0" borderId="34" xfId="0" applyFont="1" applyBorder="1" applyAlignment="1">
      <alignment vertical="center" wrapText="1"/>
    </xf>
    <xf numFmtId="40" fontId="25" fillId="0" borderId="15" xfId="12" applyNumberFormat="1" applyFont="1" applyFill="1" applyBorder="1" applyAlignment="1">
      <alignment horizontal="right" vertical="top"/>
    </xf>
    <xf numFmtId="9" fontId="12" fillId="0" borderId="0" xfId="2" applyFont="1" applyAlignment="1">
      <alignment vertical="top"/>
    </xf>
    <xf numFmtId="40" fontId="17" fillId="0" borderId="0" xfId="0" applyNumberFormat="1" applyFont="1" applyAlignment="1">
      <alignment vertical="top"/>
    </xf>
    <xf numFmtId="40" fontId="17" fillId="0" borderId="0" xfId="0" applyNumberFormat="1" applyFont="1" applyAlignment="1">
      <alignment horizontal="right" vertical="top"/>
    </xf>
    <xf numFmtId="40" fontId="17" fillId="0" borderId="14" xfId="0" applyNumberFormat="1" applyFont="1" applyBorder="1" applyAlignment="1">
      <alignment vertical="top"/>
    </xf>
    <xf numFmtId="40" fontId="17" fillId="0" borderId="14" xfId="0" applyNumberFormat="1" applyFont="1" applyBorder="1" applyAlignment="1">
      <alignment horizontal="right" vertical="top"/>
    </xf>
    <xf numFmtId="40" fontId="16" fillId="3" borderId="1" xfId="0" applyNumberFormat="1" applyFont="1" applyFill="1" applyBorder="1" applyAlignment="1">
      <alignment horizontal="center" vertical="top"/>
    </xf>
    <xf numFmtId="0" fontId="7" fillId="0" borderId="0" xfId="0" applyFont="1" applyAlignment="1">
      <alignment horizontal="center" vertical="center"/>
    </xf>
    <xf numFmtId="0" fontId="7" fillId="3" borderId="1" xfId="0" applyFont="1" applyFill="1" applyBorder="1" applyAlignment="1">
      <alignment horizontal="center" vertical="center"/>
    </xf>
    <xf numFmtId="38" fontId="7" fillId="3" borderId="1" xfId="12" applyNumberFormat="1" applyFont="1" applyFill="1" applyBorder="1" applyAlignment="1">
      <alignment horizontal="center" vertical="center" wrapText="1"/>
    </xf>
    <xf numFmtId="40" fontId="7" fillId="3" borderId="1" xfId="12" applyNumberFormat="1" applyFont="1" applyFill="1" applyBorder="1" applyAlignment="1">
      <alignment horizontal="center" vertical="center" wrapText="1"/>
    </xf>
    <xf numFmtId="40" fontId="16" fillId="3" borderId="1" xfId="12" applyNumberFormat="1" applyFont="1" applyFill="1" applyBorder="1" applyAlignment="1">
      <alignment horizontal="center" vertical="center" wrapText="1"/>
    </xf>
    <xf numFmtId="40" fontId="7" fillId="3" borderId="13" xfId="0" applyNumberFormat="1" applyFont="1" applyFill="1" applyBorder="1" applyAlignment="1">
      <alignment horizontal="right" vertical="top"/>
    </xf>
    <xf numFmtId="40" fontId="7" fillId="3" borderId="24" xfId="12" applyNumberFormat="1" applyFont="1" applyFill="1" applyBorder="1" applyAlignment="1">
      <alignment horizontal="right" vertical="top"/>
    </xf>
    <xf numFmtId="40" fontId="16" fillId="3" borderId="1" xfId="12" applyNumberFormat="1" applyFont="1" applyFill="1" applyBorder="1" applyAlignment="1">
      <alignment horizontal="right" vertical="top"/>
    </xf>
    <xf numFmtId="40" fontId="16" fillId="3" borderId="24" xfId="12" applyNumberFormat="1" applyFont="1" applyFill="1" applyBorder="1" applyAlignment="1">
      <alignment horizontal="right" vertical="top"/>
    </xf>
    <xf numFmtId="40" fontId="16" fillId="0" borderId="1" xfId="12" applyNumberFormat="1" applyFont="1" applyFill="1" applyBorder="1" applyAlignment="1">
      <alignment horizontal="right" vertical="top"/>
    </xf>
    <xf numFmtId="40" fontId="17" fillId="0" borderId="13" xfId="12" applyNumberFormat="1" applyFont="1" applyFill="1" applyBorder="1" applyAlignment="1">
      <alignment horizontal="right" vertical="top"/>
    </xf>
    <xf numFmtId="40" fontId="17" fillId="0" borderId="34" xfId="12" applyNumberFormat="1" applyFont="1" applyFill="1" applyBorder="1" applyAlignment="1">
      <alignment horizontal="right" vertical="top"/>
    </xf>
    <xf numFmtId="40" fontId="17" fillId="0" borderId="15" xfId="12" applyNumberFormat="1" applyFont="1" applyFill="1" applyBorder="1" applyAlignment="1">
      <alignment horizontal="right" vertical="top"/>
    </xf>
    <xf numFmtId="40" fontId="17" fillId="0" borderId="23" xfId="12" applyNumberFormat="1" applyFont="1" applyFill="1" applyBorder="1" applyAlignment="1">
      <alignment horizontal="right" vertical="top"/>
    </xf>
    <xf numFmtId="40" fontId="3" fillId="0" borderId="15" xfId="2" applyNumberFormat="1" applyFont="1" applyFill="1" applyBorder="1" applyAlignment="1">
      <alignment horizontal="right" vertical="top"/>
    </xf>
    <xf numFmtId="40" fontId="14" fillId="0" borderId="0" xfId="0" applyNumberFormat="1" applyFont="1" applyAlignment="1">
      <alignment horizontal="right" vertical="top"/>
    </xf>
    <xf numFmtId="40" fontId="32" fillId="0" borderId="0" xfId="0" applyNumberFormat="1" applyFont="1" applyAlignment="1">
      <alignment horizontal="right" vertical="top"/>
    </xf>
    <xf numFmtId="40" fontId="7" fillId="3" borderId="1" xfId="12" applyNumberFormat="1" applyFont="1" applyFill="1" applyBorder="1" applyAlignment="1">
      <alignment horizontal="right" vertical="top"/>
    </xf>
    <xf numFmtId="38" fontId="7" fillId="3" borderId="1" xfId="12" applyNumberFormat="1" applyFont="1" applyFill="1" applyBorder="1" applyAlignment="1">
      <alignment horizontal="center" vertical="top" wrapText="1"/>
    </xf>
    <xf numFmtId="40" fontId="7" fillId="3" borderId="1" xfId="12" applyNumberFormat="1" applyFont="1" applyFill="1" applyBorder="1" applyAlignment="1">
      <alignment horizontal="center" vertical="top" wrapText="1"/>
    </xf>
    <xf numFmtId="0" fontId="12" fillId="0" borderId="0" xfId="0" applyFont="1" applyAlignment="1">
      <alignment horizontal="left" vertical="top"/>
    </xf>
    <xf numFmtId="0" fontId="12" fillId="0" borderId="0" xfId="0" applyFont="1" applyAlignment="1">
      <alignment horizontal="justify" vertical="top"/>
    </xf>
    <xf numFmtId="38" fontId="3" fillId="0" borderId="15" xfId="2" applyNumberFormat="1" applyFont="1" applyFill="1" applyBorder="1" applyAlignment="1">
      <alignment horizontal="right" vertical="top"/>
    </xf>
    <xf numFmtId="40" fontId="25" fillId="0" borderId="23" xfId="12" applyNumberFormat="1" applyFont="1" applyFill="1" applyBorder="1" applyAlignment="1">
      <alignment horizontal="right" vertical="top"/>
    </xf>
    <xf numFmtId="40" fontId="7" fillId="3" borderId="0" xfId="12" applyNumberFormat="1" applyFont="1" applyFill="1" applyBorder="1" applyAlignment="1">
      <alignment horizontal="center" vertical="top" wrapText="1"/>
    </xf>
    <xf numFmtId="40" fontId="7" fillId="0" borderId="0" xfId="12" applyNumberFormat="1" applyFont="1" applyFill="1" applyBorder="1" applyAlignment="1">
      <alignment horizontal="right" vertical="top"/>
    </xf>
    <xf numFmtId="0" fontId="33" fillId="0" borderId="0" xfId="0" applyFont="1"/>
    <xf numFmtId="0" fontId="33" fillId="0" borderId="0" xfId="0" applyFont="1" applyAlignment="1">
      <alignment horizontal="right"/>
    </xf>
    <xf numFmtId="0" fontId="37" fillId="0" borderId="2" xfId="19" applyFont="1" applyBorder="1" applyAlignment="1">
      <alignment vertical="center"/>
    </xf>
    <xf numFmtId="0" fontId="37" fillId="0" borderId="3" xfId="19" applyFont="1" applyBorder="1" applyAlignment="1">
      <alignment vertical="center"/>
    </xf>
    <xf numFmtId="0" fontId="37" fillId="0" borderId="3" xfId="19" applyFont="1" applyBorder="1" applyAlignment="1">
      <alignment horizontal="right" vertical="center"/>
    </xf>
    <xf numFmtId="0" fontId="37" fillId="6" borderId="3" xfId="19" applyFont="1" applyFill="1" applyBorder="1" applyAlignment="1">
      <alignment vertical="center"/>
    </xf>
    <xf numFmtId="0" fontId="37" fillId="0" borderId="4" xfId="19" applyFont="1" applyBorder="1" applyAlignment="1">
      <alignment vertical="center"/>
    </xf>
    <xf numFmtId="0" fontId="37" fillId="0" borderId="0" xfId="19" applyFont="1" applyAlignment="1">
      <alignment vertical="center"/>
    </xf>
    <xf numFmtId="0" fontId="37" fillId="0" borderId="9" xfId="19" quotePrefix="1" applyFont="1" applyBorder="1" applyAlignment="1">
      <alignment horizontal="left" vertical="center"/>
    </xf>
    <xf numFmtId="0" fontId="37" fillId="0" borderId="0" xfId="19" quotePrefix="1" applyFont="1" applyAlignment="1">
      <alignment horizontal="left" vertical="center"/>
    </xf>
    <xf numFmtId="0" fontId="39" fillId="0" borderId="0" xfId="19" applyFont="1" applyAlignment="1">
      <alignment vertical="center"/>
    </xf>
    <xf numFmtId="0" fontId="35" fillId="0" borderId="0" xfId="19" applyFont="1" applyAlignment="1">
      <alignment horizontal="right" vertical="center"/>
    </xf>
    <xf numFmtId="0" fontId="39" fillId="9" borderId="0" xfId="19" applyFont="1" applyFill="1" applyAlignment="1">
      <alignment vertical="center"/>
    </xf>
    <xf numFmtId="0" fontId="39" fillId="6" borderId="0" xfId="19" applyFont="1" applyFill="1" applyAlignment="1">
      <alignment vertical="center"/>
    </xf>
    <xf numFmtId="0" fontId="39" fillId="9" borderId="10" xfId="19" applyFont="1" applyFill="1" applyBorder="1" applyAlignment="1">
      <alignment vertical="center"/>
    </xf>
    <xf numFmtId="0" fontId="39" fillId="0" borderId="9" xfId="19" applyFont="1" applyBorder="1" applyAlignment="1">
      <alignment vertical="center"/>
    </xf>
    <xf numFmtId="0" fontId="37" fillId="10" borderId="2" xfId="19" applyFont="1" applyFill="1" applyBorder="1" applyAlignment="1">
      <alignment vertical="center"/>
    </xf>
    <xf numFmtId="0" fontId="37" fillId="10" borderId="4" xfId="19" applyFont="1" applyFill="1" applyBorder="1" applyAlignment="1">
      <alignment vertical="center"/>
    </xf>
    <xf numFmtId="0" fontId="37" fillId="10" borderId="3" xfId="19" applyFont="1" applyFill="1" applyBorder="1" applyAlignment="1">
      <alignment vertical="center"/>
    </xf>
    <xf numFmtId="0" fontId="39" fillId="10" borderId="44" xfId="19" applyFont="1" applyFill="1" applyBorder="1" applyAlignment="1">
      <alignment vertical="center"/>
    </xf>
    <xf numFmtId="0" fontId="39" fillId="0" borderId="10" xfId="19" applyFont="1" applyBorder="1" applyAlignment="1">
      <alignment vertical="center"/>
    </xf>
    <xf numFmtId="0" fontId="39" fillId="0" borderId="9" xfId="19" quotePrefix="1" applyFont="1" applyBorder="1" applyAlignment="1">
      <alignment horizontal="left" vertical="center" indent="1"/>
    </xf>
    <xf numFmtId="0" fontId="39" fillId="0" borderId="10" xfId="19" quotePrefix="1" applyFont="1" applyBorder="1" applyAlignment="1">
      <alignment horizontal="left" vertical="center" indent="1"/>
    </xf>
    <xf numFmtId="0" fontId="39" fillId="0" borderId="0" xfId="19" quotePrefix="1" applyFont="1" applyAlignment="1">
      <alignment horizontal="left" vertical="center" indent="1"/>
    </xf>
    <xf numFmtId="0" fontId="39" fillId="0" borderId="0" xfId="19" quotePrefix="1" applyFont="1" applyAlignment="1">
      <alignment horizontal="left" vertical="center"/>
    </xf>
    <xf numFmtId="3" fontId="39" fillId="0" borderId="60" xfId="19" applyNumberFormat="1" applyFont="1" applyBorder="1" applyAlignment="1" applyProtection="1">
      <alignment horizontal="right" vertical="center" indent="1"/>
      <protection locked="0"/>
    </xf>
    <xf numFmtId="3" fontId="39" fillId="0" borderId="60" xfId="19" applyNumberFormat="1" applyFont="1" applyBorder="1" applyAlignment="1">
      <alignment horizontal="right" vertical="center" indent="1"/>
    </xf>
    <xf numFmtId="0" fontId="39" fillId="0" borderId="9" xfId="19" applyFont="1" applyBorder="1" applyAlignment="1">
      <alignment horizontal="left" vertical="center" indent="1"/>
    </xf>
    <xf numFmtId="0" fontId="39" fillId="0" borderId="10" xfId="19" applyFont="1" applyBorder="1" applyAlignment="1">
      <alignment horizontal="left" vertical="center" indent="1"/>
    </xf>
    <xf numFmtId="0" fontId="39" fillId="0" borderId="0" xfId="19" applyFont="1" applyAlignment="1">
      <alignment horizontal="left" vertical="center" indent="1"/>
    </xf>
    <xf numFmtId="0" fontId="39" fillId="0" borderId="7" xfId="19" applyFont="1" applyBorder="1" applyAlignment="1">
      <alignment horizontal="left" vertical="center" indent="1"/>
    </xf>
    <xf numFmtId="3" fontId="39" fillId="0" borderId="22" xfId="19" applyNumberFormat="1" applyFont="1" applyBorder="1" applyAlignment="1" applyProtection="1">
      <alignment horizontal="right" vertical="center" indent="1"/>
      <protection locked="0"/>
    </xf>
    <xf numFmtId="0" fontId="37" fillId="0" borderId="45" xfId="19" quotePrefix="1" applyFont="1" applyBorder="1" applyAlignment="1">
      <alignment horizontal="left" vertical="center" indent="1"/>
    </xf>
    <xf numFmtId="0" fontId="37" fillId="0" borderId="46" xfId="19" quotePrefix="1" applyFont="1" applyBorder="1" applyAlignment="1">
      <alignment horizontal="left" vertical="center" indent="1"/>
    </xf>
    <xf numFmtId="0" fontId="37" fillId="0" borderId="13" xfId="19" quotePrefix="1" applyFont="1" applyBorder="1" applyAlignment="1">
      <alignment horizontal="left" vertical="center" indent="1"/>
    </xf>
    <xf numFmtId="0" fontId="39" fillId="0" borderId="13" xfId="19" quotePrefix="1" applyFont="1" applyBorder="1" applyAlignment="1">
      <alignment horizontal="left" vertical="center"/>
    </xf>
    <xf numFmtId="0" fontId="39" fillId="0" borderId="13" xfId="19" applyFont="1" applyBorder="1" applyAlignment="1">
      <alignment vertical="center"/>
    </xf>
    <xf numFmtId="3" fontId="39" fillId="0" borderId="61" xfId="19" applyNumberFormat="1" applyFont="1" applyBorder="1" applyAlignment="1" applyProtection="1">
      <alignment horizontal="right" vertical="center" indent="1"/>
      <protection locked="0"/>
    </xf>
    <xf numFmtId="4" fontId="39" fillId="0" borderId="60" xfId="19" applyNumberFormat="1" applyFont="1" applyBorder="1" applyAlignment="1" applyProtection="1">
      <alignment horizontal="right" vertical="center" indent="1"/>
      <protection locked="0"/>
    </xf>
    <xf numFmtId="0" fontId="39" fillId="0" borderId="0" xfId="19" applyFont="1" applyAlignment="1">
      <alignment horizontal="centerContinuous" vertical="center"/>
    </xf>
    <xf numFmtId="3" fontId="39" fillId="0" borderId="22" xfId="19" applyNumberFormat="1" applyFont="1" applyBorder="1" applyAlignment="1">
      <alignment horizontal="right" vertical="center" indent="1"/>
    </xf>
    <xf numFmtId="0" fontId="37" fillId="0" borderId="13" xfId="19" quotePrefix="1" applyFont="1" applyBorder="1" applyAlignment="1">
      <alignment horizontal="left" vertical="center"/>
    </xf>
    <xf numFmtId="0" fontId="37" fillId="0" borderId="13" xfId="19" applyFont="1" applyBorder="1" applyAlignment="1">
      <alignment vertical="center"/>
    </xf>
    <xf numFmtId="3" fontId="37" fillId="0" borderId="61" xfId="19" applyNumberFormat="1" applyFont="1" applyBorder="1" applyAlignment="1">
      <alignment horizontal="right" vertical="center" indent="1"/>
    </xf>
    <xf numFmtId="0" fontId="37" fillId="0" borderId="31" xfId="19" applyFont="1" applyBorder="1" applyAlignment="1">
      <alignment horizontal="left" vertical="center" indent="1"/>
    </xf>
    <xf numFmtId="0" fontId="37" fillId="0" borderId="54" xfId="19" applyFont="1" applyBorder="1" applyAlignment="1">
      <alignment horizontal="left" vertical="center" indent="1"/>
    </xf>
    <xf numFmtId="0" fontId="37" fillId="0" borderId="32" xfId="19" applyFont="1" applyBorder="1" applyAlignment="1">
      <alignment horizontal="left" vertical="center" indent="1"/>
    </xf>
    <xf numFmtId="0" fontId="37" fillId="0" borderId="62" xfId="19" quotePrefix="1" applyFont="1" applyBorder="1" applyAlignment="1">
      <alignment horizontal="left" vertical="center"/>
    </xf>
    <xf numFmtId="0" fontId="37" fillId="0" borderId="32" xfId="19" quotePrefix="1" applyFont="1" applyBorder="1" applyAlignment="1">
      <alignment horizontal="left" vertical="center"/>
    </xf>
    <xf numFmtId="0" fontId="39" fillId="0" borderId="32" xfId="19" applyFont="1" applyBorder="1" applyAlignment="1">
      <alignment vertical="center"/>
    </xf>
    <xf numFmtId="3" fontId="37" fillId="0" borderId="63" xfId="19" applyNumberFormat="1" applyFont="1" applyBorder="1" applyAlignment="1">
      <alignment horizontal="right" vertical="center" indent="1"/>
    </xf>
    <xf numFmtId="0" fontId="37" fillId="0" borderId="0" xfId="19" applyFont="1" applyAlignment="1">
      <alignment horizontal="left" vertical="center"/>
    </xf>
    <xf numFmtId="0" fontId="39" fillId="0" borderId="1" xfId="19" applyFont="1" applyBorder="1" applyAlignment="1">
      <alignment horizontal="center" vertical="center"/>
    </xf>
    <xf numFmtId="0" fontId="39" fillId="0" borderId="48" xfId="19" applyFont="1" applyBorder="1" applyAlignment="1">
      <alignment horizontal="center" vertical="center"/>
    </xf>
    <xf numFmtId="0" fontId="37" fillId="10" borderId="52" xfId="19" quotePrefix="1" applyFont="1" applyFill="1" applyBorder="1" applyAlignment="1">
      <alignment horizontal="center" vertical="center"/>
    </xf>
    <xf numFmtId="0" fontId="37" fillId="10" borderId="38" xfId="19" quotePrefix="1" applyFont="1" applyFill="1" applyBorder="1" applyAlignment="1">
      <alignment horizontal="center" vertical="center"/>
    </xf>
    <xf numFmtId="0" fontId="37" fillId="10" borderId="38" xfId="19" quotePrefix="1" applyFont="1" applyFill="1" applyBorder="1" applyAlignment="1">
      <alignment horizontal="center" vertical="center" wrapText="1"/>
    </xf>
    <xf numFmtId="0" fontId="37" fillId="10" borderId="38" xfId="19" applyFont="1" applyFill="1" applyBorder="1" applyAlignment="1">
      <alignment horizontal="center" vertical="center"/>
    </xf>
    <xf numFmtId="0" fontId="37" fillId="10" borderId="38" xfId="19" applyFont="1" applyFill="1" applyBorder="1" applyAlignment="1">
      <alignment horizontal="center" vertical="center" wrapText="1"/>
    </xf>
    <xf numFmtId="0" fontId="37" fillId="6" borderId="38" xfId="19" applyFont="1" applyFill="1" applyBorder="1" applyAlignment="1">
      <alignment horizontal="center" vertical="center" wrapText="1"/>
    </xf>
    <xf numFmtId="0" fontId="37" fillId="10" borderId="53" xfId="19" applyFont="1" applyFill="1" applyBorder="1" applyAlignment="1">
      <alignment horizontal="center" vertical="center" wrapText="1"/>
    </xf>
    <xf numFmtId="0" fontId="39" fillId="0" borderId="64" xfId="19" quotePrefix="1" applyFont="1" applyBorder="1" applyAlignment="1">
      <alignment horizontal="left" vertical="center"/>
    </xf>
    <xf numFmtId="0" fontId="39" fillId="0" borderId="65" xfId="19" quotePrefix="1" applyFont="1" applyBorder="1" applyAlignment="1">
      <alignment horizontal="left" vertical="center"/>
    </xf>
    <xf numFmtId="164" fontId="39" fillId="0" borderId="65" xfId="19" quotePrefix="1" applyNumberFormat="1" applyFont="1" applyBorder="1" applyAlignment="1">
      <alignment horizontal="right" vertical="center"/>
    </xf>
    <xf numFmtId="164" fontId="39" fillId="0" borderId="65" xfId="19" applyNumberFormat="1" applyFont="1" applyBorder="1" applyAlignment="1">
      <alignment horizontal="right" vertical="center" indent="1"/>
    </xf>
    <xf numFmtId="2" fontId="39" fillId="0" borderId="65" xfId="19" applyNumberFormat="1" applyFont="1" applyBorder="1" applyAlignment="1">
      <alignment horizontal="right" vertical="center" indent="1"/>
    </xf>
    <xf numFmtId="164" fontId="39" fillId="0" borderId="65" xfId="20" applyNumberFormat="1" applyFont="1" applyBorder="1" applyAlignment="1">
      <alignment horizontal="right" vertical="center" indent="1"/>
    </xf>
    <xf numFmtId="9" fontId="39" fillId="0" borderId="65" xfId="21" applyFont="1" applyBorder="1" applyAlignment="1">
      <alignment horizontal="right" vertical="center" indent="1"/>
    </xf>
    <xf numFmtId="164" fontId="39" fillId="6" borderId="65" xfId="19" applyNumberFormat="1" applyFont="1" applyFill="1" applyBorder="1" applyAlignment="1">
      <alignment horizontal="right" vertical="center" indent="1"/>
    </xf>
    <xf numFmtId="164" fontId="39" fillId="11" borderId="65" xfId="19" applyNumberFormat="1" applyFont="1" applyFill="1" applyBorder="1" applyAlignment="1">
      <alignment horizontal="right" vertical="center" indent="1"/>
    </xf>
    <xf numFmtId="164" fontId="39" fillId="12" borderId="65" xfId="19" applyNumberFormat="1" applyFont="1" applyFill="1" applyBorder="1" applyAlignment="1">
      <alignment horizontal="right" vertical="center" indent="1"/>
    </xf>
    <xf numFmtId="164" fontId="39" fillId="3" borderId="66" xfId="19" applyNumberFormat="1" applyFont="1" applyFill="1" applyBorder="1" applyAlignment="1">
      <alignment horizontal="right" vertical="center" indent="1"/>
    </xf>
    <xf numFmtId="0" fontId="39" fillId="0" borderId="68" xfId="19" quotePrefix="1" applyFont="1" applyBorder="1" applyAlignment="1">
      <alignment horizontal="left" vertical="center"/>
    </xf>
    <xf numFmtId="0" fontId="39" fillId="0" borderId="67" xfId="19" quotePrefix="1" applyFont="1" applyBorder="1" applyAlignment="1">
      <alignment horizontal="left" vertical="center"/>
    </xf>
    <xf numFmtId="164" fontId="39" fillId="0" borderId="67" xfId="19" quotePrefix="1" applyNumberFormat="1" applyFont="1" applyBorder="1" applyAlignment="1">
      <alignment horizontal="right" vertical="center"/>
    </xf>
    <xf numFmtId="164" fontId="39" fillId="0" borderId="67" xfId="19" applyNumberFormat="1" applyFont="1" applyBorder="1" applyAlignment="1">
      <alignment horizontal="right" vertical="center" indent="1"/>
    </xf>
    <xf numFmtId="164" fontId="39" fillId="0" borderId="67" xfId="20" applyNumberFormat="1" applyFont="1" applyBorder="1" applyAlignment="1">
      <alignment horizontal="right" vertical="center" indent="1"/>
    </xf>
    <xf numFmtId="9" fontId="39" fillId="0" borderId="67" xfId="21" applyFont="1" applyBorder="1" applyAlignment="1">
      <alignment horizontal="right" vertical="center" indent="1"/>
    </xf>
    <xf numFmtId="164" fontId="39" fillId="0" borderId="67" xfId="21" applyNumberFormat="1" applyFont="1" applyBorder="1" applyAlignment="1">
      <alignment horizontal="right" vertical="center" indent="1"/>
    </xf>
    <xf numFmtId="164" fontId="39" fillId="6" borderId="67" xfId="19" applyNumberFormat="1" applyFont="1" applyFill="1" applyBorder="1" applyAlignment="1">
      <alignment horizontal="right" vertical="center" indent="1"/>
    </xf>
    <xf numFmtId="164" fontId="39" fillId="11" borderId="67" xfId="19" applyNumberFormat="1" applyFont="1" applyFill="1" applyBorder="1" applyAlignment="1">
      <alignment horizontal="right" vertical="center" indent="1"/>
    </xf>
    <xf numFmtId="164" fontId="39" fillId="12" borderId="67" xfId="19" applyNumberFormat="1" applyFont="1" applyFill="1" applyBorder="1" applyAlignment="1">
      <alignment horizontal="right" vertical="center" indent="1"/>
    </xf>
    <xf numFmtId="164" fontId="39" fillId="3" borderId="69" xfId="19" applyNumberFormat="1" applyFont="1" applyFill="1" applyBorder="1" applyAlignment="1">
      <alignment horizontal="right" vertical="center" indent="1"/>
    </xf>
    <xf numFmtId="0" fontId="39" fillId="13" borderId="68" xfId="19" quotePrefix="1" applyFont="1" applyFill="1" applyBorder="1" applyAlignment="1">
      <alignment horizontal="left" vertical="center"/>
    </xf>
    <xf numFmtId="0" fontId="39" fillId="13" borderId="67" xfId="19" quotePrefix="1" applyFont="1" applyFill="1" applyBorder="1" applyAlignment="1">
      <alignment horizontal="left" vertical="center"/>
    </xf>
    <xf numFmtId="164" fontId="39" fillId="13" borderId="67" xfId="19" quotePrefix="1" applyNumberFormat="1" applyFont="1" applyFill="1" applyBorder="1" applyAlignment="1">
      <alignment horizontal="right" vertical="center"/>
    </xf>
    <xf numFmtId="164" fontId="39" fillId="13" borderId="67" xfId="19" applyNumberFormat="1" applyFont="1" applyFill="1" applyBorder="1" applyAlignment="1">
      <alignment horizontal="right" vertical="center" indent="1"/>
    </xf>
    <xf numFmtId="164" fontId="39" fillId="13" borderId="67" xfId="20" applyNumberFormat="1" applyFont="1" applyFill="1" applyBorder="1" applyAlignment="1">
      <alignment horizontal="right" vertical="center" indent="1"/>
    </xf>
    <xf numFmtId="9" fontId="39" fillId="13" borderId="67" xfId="21" applyFont="1" applyFill="1" applyBorder="1" applyAlignment="1">
      <alignment horizontal="right" vertical="center" indent="1"/>
    </xf>
    <xf numFmtId="164" fontId="39" fillId="13" borderId="67" xfId="21" applyNumberFormat="1" applyFont="1" applyFill="1" applyBorder="1" applyAlignment="1">
      <alignment horizontal="right" vertical="center" indent="1"/>
    </xf>
    <xf numFmtId="164" fontId="39" fillId="13" borderId="69" xfId="19" applyNumberFormat="1" applyFont="1" applyFill="1" applyBorder="1" applyAlignment="1">
      <alignment horizontal="right" vertical="center" indent="1"/>
    </xf>
    <xf numFmtId="0" fontId="37" fillId="13" borderId="0" xfId="19" applyFont="1" applyFill="1" applyAlignment="1">
      <alignment vertical="center"/>
    </xf>
    <xf numFmtId="0" fontId="39" fillId="13" borderId="0" xfId="19" applyFont="1" applyFill="1" applyAlignment="1">
      <alignment vertical="center"/>
    </xf>
    <xf numFmtId="0" fontId="39" fillId="8" borderId="67" xfId="19" quotePrefix="1" applyFont="1" applyFill="1" applyBorder="1" applyAlignment="1">
      <alignment horizontal="left" vertical="center"/>
    </xf>
    <xf numFmtId="164" fontId="39" fillId="3" borderId="67" xfId="19" applyNumberFormat="1" applyFont="1" applyFill="1" applyBorder="1" applyAlignment="1">
      <alignment horizontal="right" vertical="center" indent="1"/>
    </xf>
    <xf numFmtId="164" fontId="39" fillId="0" borderId="0" xfId="19" quotePrefix="1" applyNumberFormat="1" applyFont="1" applyAlignment="1">
      <alignment horizontal="right" vertical="center"/>
    </xf>
    <xf numFmtId="164" fontId="39" fillId="0" borderId="0" xfId="19" applyNumberFormat="1" applyFont="1" applyAlignment="1">
      <alignment horizontal="right" vertical="center" indent="1"/>
    </xf>
    <xf numFmtId="164" fontId="39" fillId="0" borderId="0" xfId="20" applyNumberFormat="1" applyFont="1" applyBorder="1" applyAlignment="1">
      <alignment horizontal="right" vertical="center" indent="1"/>
    </xf>
    <xf numFmtId="9" fontId="39" fillId="0" borderId="0" xfId="21" applyFont="1" applyBorder="1" applyAlignment="1">
      <alignment horizontal="right" vertical="center" indent="1"/>
    </xf>
    <xf numFmtId="164" fontId="39" fillId="0" borderId="0" xfId="21" applyNumberFormat="1" applyFont="1" applyBorder="1" applyAlignment="1">
      <alignment horizontal="right" vertical="center" indent="1"/>
    </xf>
    <xf numFmtId="164" fontId="39" fillId="6" borderId="0" xfId="19" applyNumberFormat="1" applyFont="1" applyFill="1" applyAlignment="1">
      <alignment horizontal="right" vertical="center" indent="1"/>
    </xf>
    <xf numFmtId="164" fontId="39" fillId="11" borderId="0" xfId="19" applyNumberFormat="1" applyFont="1" applyFill="1" applyAlignment="1">
      <alignment horizontal="right" vertical="center" indent="1"/>
    </xf>
    <xf numFmtId="164" fontId="39" fillId="12" borderId="0" xfId="19" applyNumberFormat="1" applyFont="1" applyFill="1" applyAlignment="1">
      <alignment horizontal="right" vertical="center" indent="1"/>
    </xf>
    <xf numFmtId="164" fontId="39" fillId="3" borderId="0" xfId="19" applyNumberFormat="1" applyFont="1" applyFill="1" applyAlignment="1">
      <alignment horizontal="right" vertical="center" indent="1"/>
    </xf>
    <xf numFmtId="0" fontId="33" fillId="0" borderId="0" xfId="0" applyFont="1" applyAlignment="1">
      <alignment vertical="top"/>
    </xf>
    <xf numFmtId="0" fontId="39" fillId="5" borderId="68" xfId="19" quotePrefix="1" applyFont="1" applyFill="1" applyBorder="1" applyAlignment="1">
      <alignment horizontal="left" vertical="center"/>
    </xf>
    <xf numFmtId="0" fontId="39" fillId="5" borderId="67" xfId="19" quotePrefix="1" applyFont="1" applyFill="1" applyBorder="1" applyAlignment="1">
      <alignment horizontal="left" vertical="center"/>
    </xf>
    <xf numFmtId="164" fontId="39" fillId="5" borderId="67" xfId="19" quotePrefix="1" applyNumberFormat="1" applyFont="1" applyFill="1" applyBorder="1" applyAlignment="1">
      <alignment horizontal="right" vertical="center"/>
    </xf>
    <xf numFmtId="164" fontId="39" fillId="5" borderId="67" xfId="19" applyNumberFormat="1" applyFont="1" applyFill="1" applyBorder="1" applyAlignment="1">
      <alignment horizontal="right" vertical="center" indent="1"/>
    </xf>
    <xf numFmtId="164" fontId="39" fillId="5" borderId="67" xfId="20" applyNumberFormat="1" applyFont="1" applyFill="1" applyBorder="1" applyAlignment="1">
      <alignment horizontal="right" vertical="center" indent="1"/>
    </xf>
    <xf numFmtId="9" fontId="39" fillId="5" borderId="67" xfId="21" applyFont="1" applyFill="1" applyBorder="1" applyAlignment="1">
      <alignment horizontal="right" vertical="center" indent="1"/>
    </xf>
    <xf numFmtId="164" fontId="39" fillId="5" borderId="67" xfId="21" applyNumberFormat="1" applyFont="1" applyFill="1" applyBorder="1" applyAlignment="1">
      <alignment horizontal="right" vertical="center" indent="1"/>
    </xf>
    <xf numFmtId="164" fontId="39" fillId="5" borderId="69" xfId="19" applyNumberFormat="1" applyFont="1" applyFill="1" applyBorder="1" applyAlignment="1">
      <alignment horizontal="right" vertical="center" indent="1"/>
    </xf>
    <xf numFmtId="0" fontId="37" fillId="5" borderId="0" xfId="19" applyFont="1" applyFill="1" applyAlignment="1">
      <alignment vertical="center"/>
    </xf>
    <xf numFmtId="0" fontId="39" fillId="5" borderId="0" xfId="19" applyFont="1" applyFill="1" applyAlignment="1">
      <alignment vertical="center"/>
    </xf>
    <xf numFmtId="164" fontId="39" fillId="5" borderId="0" xfId="19" applyNumberFormat="1" applyFont="1" applyFill="1" applyAlignment="1">
      <alignment vertical="center"/>
    </xf>
    <xf numFmtId="0" fontId="37" fillId="0" borderId="0" xfId="19" applyFont="1" applyAlignment="1">
      <alignment horizontal="center" vertical="center"/>
    </xf>
    <xf numFmtId="164" fontId="37" fillId="5" borderId="0" xfId="19" applyNumberFormat="1" applyFont="1" applyFill="1" applyAlignment="1">
      <alignment vertical="center"/>
    </xf>
    <xf numFmtId="164" fontId="39" fillId="13" borderId="0" xfId="19" applyNumberFormat="1" applyFont="1" applyFill="1" applyAlignment="1">
      <alignment vertical="center"/>
    </xf>
    <xf numFmtId="0" fontId="41" fillId="0" borderId="3" xfId="19" applyFont="1" applyBorder="1" applyAlignment="1">
      <alignment vertical="center"/>
    </xf>
    <xf numFmtId="0" fontId="41" fillId="0" borderId="0" xfId="19" applyFont="1" applyAlignment="1">
      <alignment vertical="center"/>
    </xf>
    <xf numFmtId="0" fontId="42" fillId="9" borderId="0" xfId="19" applyFont="1" applyFill="1" applyAlignment="1">
      <alignment vertical="center"/>
    </xf>
    <xf numFmtId="0" fontId="42" fillId="0" borderId="0" xfId="19" applyFont="1" applyAlignment="1">
      <alignment vertical="center"/>
    </xf>
    <xf numFmtId="0" fontId="41" fillId="0" borderId="0" xfId="19" applyFont="1" applyAlignment="1">
      <alignment horizontal="center" vertical="center"/>
    </xf>
    <xf numFmtId="0" fontId="41" fillId="10" borderId="38" xfId="19" applyFont="1" applyFill="1" applyBorder="1" applyAlignment="1">
      <alignment horizontal="center" vertical="center" wrapText="1"/>
    </xf>
    <xf numFmtId="164" fontId="41" fillId="5" borderId="0" xfId="19" applyNumberFormat="1" applyFont="1" applyFill="1" applyAlignment="1">
      <alignment vertical="center"/>
    </xf>
    <xf numFmtId="164" fontId="42" fillId="11" borderId="65" xfId="19" applyNumberFormat="1" applyFont="1" applyFill="1" applyBorder="1" applyAlignment="1">
      <alignment horizontal="right" vertical="center" indent="1"/>
    </xf>
    <xf numFmtId="164" fontId="42" fillId="11" borderId="67" xfId="19" applyNumberFormat="1" applyFont="1" applyFill="1" applyBorder="1" applyAlignment="1">
      <alignment horizontal="right" vertical="center" indent="1"/>
    </xf>
    <xf numFmtId="164" fontId="42" fillId="5" borderId="67" xfId="19" applyNumberFormat="1" applyFont="1" applyFill="1" applyBorder="1" applyAlignment="1">
      <alignment horizontal="right" vertical="center" indent="1"/>
    </xf>
    <xf numFmtId="0" fontId="42" fillId="5" borderId="0" xfId="19" applyFont="1" applyFill="1" applyAlignment="1">
      <alignment vertical="center"/>
    </xf>
    <xf numFmtId="164" fontId="42" fillId="5" borderId="0" xfId="19" applyNumberFormat="1" applyFont="1" applyFill="1" applyAlignment="1">
      <alignment vertical="center"/>
    </xf>
    <xf numFmtId="164" fontId="42" fillId="13" borderId="67" xfId="19" applyNumberFormat="1" applyFont="1" applyFill="1" applyBorder="1" applyAlignment="1">
      <alignment horizontal="right" vertical="center" indent="1"/>
    </xf>
    <xf numFmtId="0" fontId="42" fillId="13" borderId="0" xfId="19" applyFont="1" applyFill="1" applyAlignment="1">
      <alignment vertical="center"/>
    </xf>
    <xf numFmtId="164" fontId="42" fillId="13" borderId="0" xfId="19" applyNumberFormat="1" applyFont="1" applyFill="1" applyAlignment="1">
      <alignment vertical="center"/>
    </xf>
    <xf numFmtId="164" fontId="42" fillId="11" borderId="0" xfId="19" applyNumberFormat="1" applyFont="1" applyFill="1" applyAlignment="1">
      <alignment horizontal="right" vertical="center" indent="1"/>
    </xf>
    <xf numFmtId="40" fontId="43" fillId="0" borderId="0" xfId="0" applyNumberFormat="1" applyFont="1" applyAlignment="1">
      <alignment vertical="top"/>
    </xf>
    <xf numFmtId="40" fontId="43" fillId="0" borderId="14" xfId="0" applyNumberFormat="1" applyFont="1" applyBorder="1" applyAlignment="1">
      <alignment vertical="top"/>
    </xf>
    <xf numFmtId="40" fontId="44" fillId="3" borderId="1" xfId="12" applyNumberFormat="1" applyFont="1" applyFill="1" applyBorder="1" applyAlignment="1">
      <alignment horizontal="center" vertical="center" wrapText="1"/>
    </xf>
    <xf numFmtId="40" fontId="43" fillId="0" borderId="0" xfId="12" applyNumberFormat="1" applyFont="1" applyFill="1" applyBorder="1" applyAlignment="1">
      <alignment horizontal="right" vertical="top"/>
    </xf>
    <xf numFmtId="40" fontId="44" fillId="3" borderId="24" xfId="12" applyNumberFormat="1" applyFont="1" applyFill="1" applyBorder="1" applyAlignment="1">
      <alignment horizontal="right" vertical="top"/>
    </xf>
    <xf numFmtId="40" fontId="44" fillId="0" borderId="1" xfId="12" applyNumberFormat="1" applyFont="1" applyFill="1" applyBorder="1" applyAlignment="1">
      <alignment horizontal="right" vertical="top"/>
    </xf>
    <xf numFmtId="40" fontId="43" fillId="0" borderId="25" xfId="12" applyNumberFormat="1" applyFont="1" applyFill="1" applyBorder="1" applyAlignment="1">
      <alignment horizontal="right" vertical="top"/>
    </xf>
    <xf numFmtId="40" fontId="45" fillId="0" borderId="0" xfId="0" applyNumberFormat="1" applyFont="1" applyAlignment="1">
      <alignment horizontal="right" vertical="top"/>
    </xf>
    <xf numFmtId="40" fontId="17" fillId="0" borderId="0" xfId="0" applyNumberFormat="1" applyFont="1" applyAlignment="1">
      <alignment vertical="center"/>
    </xf>
    <xf numFmtId="40" fontId="16" fillId="3" borderId="1" xfId="12" applyNumberFormat="1" applyFont="1" applyFill="1" applyBorder="1" applyAlignment="1">
      <alignment horizontal="center" vertical="top" wrapText="1"/>
    </xf>
    <xf numFmtId="0" fontId="39" fillId="4" borderId="68" xfId="19" quotePrefix="1" applyFont="1" applyFill="1" applyBorder="1" applyAlignment="1">
      <alignment horizontal="left" vertical="center"/>
    </xf>
    <xf numFmtId="0" fontId="39" fillId="4" borderId="67" xfId="19" quotePrefix="1" applyFont="1" applyFill="1" applyBorder="1" applyAlignment="1">
      <alignment horizontal="left" vertical="center"/>
    </xf>
    <xf numFmtId="164" fontId="39" fillId="4" borderId="67" xfId="19" quotePrefix="1" applyNumberFormat="1" applyFont="1" applyFill="1" applyBorder="1" applyAlignment="1">
      <alignment horizontal="right" vertical="center"/>
    </xf>
    <xf numFmtId="164" fontId="39" fillId="4" borderId="67" xfId="19" applyNumberFormat="1" applyFont="1" applyFill="1" applyBorder="1" applyAlignment="1">
      <alignment horizontal="right" vertical="center" indent="1"/>
    </xf>
    <xf numFmtId="164" fontId="39" fillId="4" borderId="67" xfId="20" applyNumberFormat="1" applyFont="1" applyFill="1" applyBorder="1" applyAlignment="1">
      <alignment horizontal="right" vertical="center" indent="1"/>
    </xf>
    <xf numFmtId="9" fontId="39" fillId="4" borderId="67" xfId="21" applyFont="1" applyFill="1" applyBorder="1" applyAlignment="1">
      <alignment horizontal="right" vertical="center" indent="1"/>
    </xf>
    <xf numFmtId="164" fontId="39" fillId="4" borderId="67" xfId="21" applyNumberFormat="1" applyFont="1" applyFill="1" applyBorder="1" applyAlignment="1">
      <alignment horizontal="right" vertical="center" indent="1"/>
    </xf>
    <xf numFmtId="164" fontId="39" fillId="4" borderId="69" xfId="19" applyNumberFormat="1" applyFont="1" applyFill="1" applyBorder="1" applyAlignment="1">
      <alignment horizontal="right" vertical="center" indent="1"/>
    </xf>
    <xf numFmtId="0" fontId="37" fillId="4" borderId="0" xfId="19" applyFont="1" applyFill="1" applyAlignment="1">
      <alignment vertical="center"/>
    </xf>
    <xf numFmtId="0" fontId="39" fillId="4" borderId="0" xfId="19" applyFont="1" applyFill="1" applyAlignment="1">
      <alignment vertical="center"/>
    </xf>
    <xf numFmtId="164" fontId="39" fillId="4" borderId="0" xfId="19" applyNumberFormat="1" applyFont="1" applyFill="1" applyAlignment="1">
      <alignment vertical="center"/>
    </xf>
    <xf numFmtId="164" fontId="42" fillId="4" borderId="67" xfId="19" applyNumberFormat="1" applyFont="1" applyFill="1" applyBorder="1" applyAlignment="1">
      <alignment horizontal="right" vertical="center" indent="1"/>
    </xf>
    <xf numFmtId="0" fontId="42" fillId="4" borderId="0" xfId="19" applyFont="1" applyFill="1" applyAlignment="1">
      <alignment vertical="center"/>
    </xf>
    <xf numFmtId="164" fontId="42" fillId="4" borderId="0" xfId="19" applyNumberFormat="1" applyFont="1" applyFill="1" applyAlignment="1">
      <alignment vertical="center"/>
    </xf>
    <xf numFmtId="0" fontId="47" fillId="0" borderId="0" xfId="19" applyFont="1" applyAlignment="1">
      <alignment horizontal="center" vertical="center"/>
    </xf>
    <xf numFmtId="164" fontId="42" fillId="0" borderId="0" xfId="19" applyNumberFormat="1" applyFont="1" applyAlignment="1">
      <alignment vertical="center"/>
    </xf>
    <xf numFmtId="0" fontId="33" fillId="0" borderId="0" xfId="0" applyFont="1" applyAlignment="1">
      <alignment horizontal="center"/>
    </xf>
    <xf numFmtId="0" fontId="48" fillId="0" borderId="1" xfId="0" applyFont="1" applyBorder="1" applyAlignment="1">
      <alignment horizontal="center" vertical="top"/>
    </xf>
    <xf numFmtId="0" fontId="49" fillId="0" borderId="1" xfId="0" applyFont="1" applyBorder="1" applyAlignment="1">
      <alignment horizontal="center" vertical="top" wrapText="1"/>
    </xf>
    <xf numFmtId="40" fontId="16" fillId="3" borderId="13" xfId="0" applyNumberFormat="1" applyFont="1" applyFill="1" applyBorder="1" applyAlignment="1">
      <alignment horizontal="right" vertical="top"/>
    </xf>
    <xf numFmtId="0" fontId="7" fillId="0" borderId="0" xfId="0" applyFont="1" applyAlignment="1">
      <alignment horizontal="center" vertical="center" wrapText="1"/>
    </xf>
    <xf numFmtId="38" fontId="7" fillId="0" borderId="0" xfId="0" applyNumberFormat="1" applyFont="1" applyAlignment="1">
      <alignment horizontal="center" vertical="center" wrapText="1"/>
    </xf>
    <xf numFmtId="0" fontId="3" fillId="0" borderId="0" xfId="0" applyFont="1" applyAlignment="1">
      <alignment horizontal="center" vertical="center" wrapText="1"/>
    </xf>
    <xf numFmtId="0" fontId="7" fillId="3" borderId="5" xfId="0" applyFont="1" applyFill="1" applyBorder="1" applyAlignment="1">
      <alignment horizontal="center" vertical="center" wrapText="1"/>
    </xf>
    <xf numFmtId="0" fontId="16" fillId="3" borderId="5" xfId="0" applyFont="1" applyFill="1" applyBorder="1" applyAlignment="1">
      <alignment horizontal="center" vertical="center" wrapText="1"/>
    </xf>
    <xf numFmtId="40" fontId="7" fillId="3" borderId="1" xfId="0" applyNumberFormat="1" applyFont="1" applyFill="1" applyBorder="1" applyAlignment="1">
      <alignment horizontal="center" vertical="center" wrapText="1"/>
    </xf>
    <xf numFmtId="40" fontId="3" fillId="0" borderId="0" xfId="0" applyNumberFormat="1" applyFont="1" applyAlignment="1">
      <alignment vertical="center"/>
    </xf>
    <xf numFmtId="0" fontId="34" fillId="0" borderId="0" xfId="0" applyFont="1" applyAlignment="1">
      <alignment vertical="top"/>
    </xf>
    <xf numFmtId="0" fontId="46" fillId="0" borderId="0" xfId="0" applyFont="1" applyAlignment="1">
      <alignment vertical="top"/>
    </xf>
    <xf numFmtId="0" fontId="31" fillId="0" borderId="0" xfId="18" applyAlignment="1">
      <alignment vertical="top"/>
    </xf>
    <xf numFmtId="40" fontId="50" fillId="0" borderId="0" xfId="0" applyNumberFormat="1" applyFont="1" applyAlignment="1">
      <alignment vertical="top"/>
    </xf>
    <xf numFmtId="40" fontId="3" fillId="0" borderId="36" xfId="12" applyNumberFormat="1" applyFont="1" applyFill="1" applyBorder="1" applyAlignment="1">
      <alignment horizontal="right" vertical="top"/>
    </xf>
    <xf numFmtId="40" fontId="7" fillId="0" borderId="5" xfId="12" applyNumberFormat="1" applyFont="1" applyFill="1" applyBorder="1" applyAlignment="1">
      <alignment horizontal="right" vertical="top"/>
    </xf>
    <xf numFmtId="40" fontId="3" fillId="0" borderId="7" xfId="12" applyNumberFormat="1" applyFont="1" applyFill="1" applyBorder="1" applyAlignment="1">
      <alignment horizontal="right" vertical="top"/>
    </xf>
    <xf numFmtId="40" fontId="7" fillId="3" borderId="5" xfId="12" applyNumberFormat="1" applyFont="1" applyFill="1" applyBorder="1" applyAlignment="1">
      <alignment horizontal="right" vertical="top"/>
    </xf>
    <xf numFmtId="40" fontId="7" fillId="3" borderId="5" xfId="12" applyNumberFormat="1" applyFont="1" applyFill="1" applyBorder="1" applyAlignment="1">
      <alignment horizontal="center" vertical="top" wrapText="1"/>
    </xf>
    <xf numFmtId="38" fontId="3" fillId="0" borderId="16" xfId="12" applyNumberFormat="1" applyFont="1" applyFill="1" applyBorder="1" applyAlignment="1">
      <alignment horizontal="center" vertical="top"/>
    </xf>
    <xf numFmtId="0" fontId="50" fillId="0" borderId="0" xfId="0" applyFont="1" applyAlignment="1">
      <alignment vertical="center"/>
    </xf>
    <xf numFmtId="0" fontId="3" fillId="0" borderId="3" xfId="0" applyFont="1" applyBorder="1" applyAlignment="1">
      <alignment vertical="top"/>
    </xf>
    <xf numFmtId="40" fontId="17" fillId="0" borderId="36" xfId="12" applyNumberFormat="1" applyFont="1" applyFill="1" applyBorder="1" applyAlignment="1">
      <alignment horizontal="right" vertical="top"/>
    </xf>
    <xf numFmtId="0" fontId="3" fillId="0" borderId="16" xfId="0" applyFont="1" applyBorder="1" applyAlignment="1">
      <alignment horizontal="center" vertical="top"/>
    </xf>
    <xf numFmtId="0" fontId="3" fillId="0" borderId="8" xfId="0" applyFont="1" applyBorder="1" applyAlignment="1">
      <alignment horizontal="center" vertical="top"/>
    </xf>
    <xf numFmtId="0" fontId="7" fillId="0" borderId="35" xfId="0" applyFont="1" applyBorder="1" applyAlignment="1">
      <alignment horizontal="left" vertical="top"/>
    </xf>
    <xf numFmtId="0" fontId="3" fillId="0" borderId="35" xfId="0" applyFont="1" applyBorder="1" applyAlignment="1">
      <alignment horizontal="justify" vertical="top" wrapText="1"/>
    </xf>
    <xf numFmtId="38" fontId="3" fillId="0" borderId="36" xfId="12" applyNumberFormat="1" applyFont="1" applyFill="1" applyBorder="1" applyAlignment="1">
      <alignment horizontal="center" vertical="top"/>
    </xf>
    <xf numFmtId="0" fontId="7" fillId="0" borderId="35" xfId="0" applyFont="1" applyBorder="1" applyAlignment="1">
      <alignment vertical="top"/>
    </xf>
    <xf numFmtId="40" fontId="3" fillId="0" borderId="36" xfId="0" applyNumberFormat="1" applyFont="1" applyBorder="1" applyAlignment="1">
      <alignment horizontal="right" vertical="top"/>
    </xf>
    <xf numFmtId="40" fontId="3" fillId="0" borderId="25" xfId="0" applyNumberFormat="1" applyFont="1" applyBorder="1" applyAlignment="1">
      <alignment horizontal="right" vertical="top"/>
    </xf>
    <xf numFmtId="40" fontId="3" fillId="0" borderId="24" xfId="12" applyNumberFormat="1" applyFont="1" applyFill="1" applyBorder="1" applyAlignment="1">
      <alignment horizontal="right" vertical="top"/>
    </xf>
    <xf numFmtId="0" fontId="3" fillId="0" borderId="36" xfId="0" applyFont="1" applyBorder="1" applyAlignment="1">
      <alignment horizontal="center" vertical="top"/>
    </xf>
    <xf numFmtId="0" fontId="7" fillId="3" borderId="1" xfId="0" applyFont="1" applyFill="1" applyBorder="1" applyAlignment="1">
      <alignment horizontal="center" vertical="center" wrapText="1"/>
    </xf>
    <xf numFmtId="0" fontId="3" fillId="0" borderId="7" xfId="0" applyFont="1" applyBorder="1" applyAlignment="1">
      <alignment horizontal="justify" vertical="top" wrapText="1"/>
    </xf>
    <xf numFmtId="38" fontId="7" fillId="0" borderId="35" xfId="0" applyNumberFormat="1" applyFont="1" applyBorder="1" applyAlignment="1">
      <alignment vertical="top"/>
    </xf>
    <xf numFmtId="40" fontId="3" fillId="0" borderId="35" xfId="12" applyNumberFormat="1" applyFont="1" applyFill="1" applyBorder="1" applyAlignment="1">
      <alignment horizontal="right" vertical="top"/>
    </xf>
    <xf numFmtId="38" fontId="3" fillId="0" borderId="34" xfId="2" applyNumberFormat="1" applyFont="1" applyFill="1" applyBorder="1" applyAlignment="1">
      <alignment horizontal="right" vertical="top"/>
    </xf>
    <xf numFmtId="40" fontId="16" fillId="3" borderId="5" xfId="12" applyNumberFormat="1" applyFont="1" applyFill="1" applyBorder="1" applyAlignment="1">
      <alignment horizontal="right" vertical="top"/>
    </xf>
    <xf numFmtId="40" fontId="3" fillId="8" borderId="34" xfId="12" applyNumberFormat="1" applyFont="1" applyFill="1" applyBorder="1" applyAlignment="1">
      <alignment horizontal="right" vertical="top"/>
    </xf>
    <xf numFmtId="38" fontId="3" fillId="8" borderId="15" xfId="12" applyNumberFormat="1" applyFont="1" applyFill="1" applyBorder="1" applyAlignment="1">
      <alignment horizontal="center" vertical="top"/>
    </xf>
    <xf numFmtId="40" fontId="3" fillId="8" borderId="15" xfId="12" applyNumberFormat="1" applyFont="1" applyFill="1" applyBorder="1" applyAlignment="1">
      <alignment horizontal="right" vertical="top"/>
    </xf>
    <xf numFmtId="40" fontId="16" fillId="3" borderId="24" xfId="0" applyNumberFormat="1" applyFont="1" applyFill="1" applyBorder="1" applyAlignment="1">
      <alignment horizontal="center" vertical="top"/>
    </xf>
    <xf numFmtId="40" fontId="16" fillId="3" borderId="24" xfId="12" applyNumberFormat="1" applyFont="1" applyFill="1" applyBorder="1" applyAlignment="1">
      <alignment horizontal="center" vertical="center" wrapText="1"/>
    </xf>
    <xf numFmtId="40" fontId="16" fillId="0" borderId="24" xfId="12" applyNumberFormat="1" applyFont="1" applyFill="1" applyBorder="1" applyAlignment="1">
      <alignment horizontal="right" vertical="top"/>
    </xf>
    <xf numFmtId="38" fontId="7" fillId="3" borderId="27" xfId="0" applyNumberFormat="1" applyFont="1" applyFill="1" applyBorder="1" applyAlignment="1">
      <alignment horizontal="center" vertical="top"/>
    </xf>
    <xf numFmtId="0" fontId="7" fillId="3" borderId="47" xfId="0" applyFont="1" applyFill="1" applyBorder="1" applyAlignment="1">
      <alignment horizontal="center" vertical="center" wrapText="1"/>
    </xf>
    <xf numFmtId="40" fontId="7" fillId="3" borderId="48" xfId="12" applyNumberFormat="1" applyFont="1" applyFill="1" applyBorder="1" applyAlignment="1">
      <alignment horizontal="center" vertical="center" wrapText="1"/>
    </xf>
    <xf numFmtId="40" fontId="3" fillId="0" borderId="9" xfId="12" applyNumberFormat="1" applyFont="1" applyFill="1" applyBorder="1" applyAlignment="1">
      <alignment horizontal="right" vertical="top"/>
    </xf>
    <xf numFmtId="40" fontId="7" fillId="3" borderId="45" xfId="12" applyNumberFormat="1" applyFont="1" applyFill="1" applyBorder="1" applyAlignment="1">
      <alignment horizontal="right" vertical="top"/>
    </xf>
    <xf numFmtId="40" fontId="7" fillId="3" borderId="48" xfId="12" applyNumberFormat="1" applyFont="1" applyFill="1" applyBorder="1" applyAlignment="1">
      <alignment horizontal="right" vertical="top"/>
    </xf>
    <xf numFmtId="40" fontId="7" fillId="0" borderId="45" xfId="12" applyNumberFormat="1" applyFont="1" applyFill="1" applyBorder="1" applyAlignment="1">
      <alignment horizontal="right" vertical="top"/>
    </xf>
    <xf numFmtId="40" fontId="7" fillId="0" borderId="48" xfId="12" applyNumberFormat="1" applyFont="1" applyFill="1" applyBorder="1" applyAlignment="1">
      <alignment horizontal="right" vertical="top"/>
    </xf>
    <xf numFmtId="40" fontId="3" fillId="0" borderId="72" xfId="12" applyNumberFormat="1" applyFont="1" applyFill="1" applyBorder="1" applyAlignment="1">
      <alignment horizontal="right" vertical="top"/>
    </xf>
    <xf numFmtId="40" fontId="3" fillId="0" borderId="50" xfId="12" applyNumberFormat="1" applyFont="1" applyFill="1" applyBorder="1" applyAlignment="1">
      <alignment horizontal="right" vertical="top"/>
    </xf>
    <xf numFmtId="40" fontId="3" fillId="0" borderId="49" xfId="12" applyNumberFormat="1" applyFont="1" applyFill="1" applyBorder="1" applyAlignment="1">
      <alignment horizontal="right" vertical="top"/>
    </xf>
    <xf numFmtId="40" fontId="7" fillId="0" borderId="75" xfId="12" applyNumberFormat="1" applyFont="1" applyFill="1" applyBorder="1" applyAlignment="1">
      <alignment horizontal="right" vertical="top"/>
    </xf>
    <xf numFmtId="40" fontId="3" fillId="0" borderId="75" xfId="12" applyNumberFormat="1" applyFont="1" applyFill="1" applyBorder="1" applyAlignment="1">
      <alignment horizontal="right" vertical="top"/>
    </xf>
    <xf numFmtId="40" fontId="3" fillId="0" borderId="42" xfId="12" applyNumberFormat="1" applyFont="1" applyFill="1" applyBorder="1" applyAlignment="1">
      <alignment horizontal="right" vertical="top"/>
    </xf>
    <xf numFmtId="40" fontId="3" fillId="0" borderId="51" xfId="12" applyNumberFormat="1" applyFont="1" applyFill="1" applyBorder="1" applyAlignment="1">
      <alignment horizontal="right" vertical="top"/>
    </xf>
    <xf numFmtId="40" fontId="7" fillId="3" borderId="31" xfId="12" applyNumberFormat="1" applyFont="1" applyFill="1" applyBorder="1" applyAlignment="1">
      <alignment horizontal="right" vertical="top"/>
    </xf>
    <xf numFmtId="38" fontId="7" fillId="3" borderId="62" xfId="0" applyNumberFormat="1" applyFont="1" applyFill="1" applyBorder="1" applyAlignment="1">
      <alignment vertical="top"/>
    </xf>
    <xf numFmtId="40" fontId="7" fillId="3" borderId="32" xfId="0" applyNumberFormat="1" applyFont="1" applyFill="1" applyBorder="1" applyAlignment="1">
      <alignment horizontal="right" vertical="top"/>
    </xf>
    <xf numFmtId="40" fontId="7" fillId="3" borderId="54" xfId="12" applyNumberFormat="1" applyFont="1" applyFill="1" applyBorder="1" applyAlignment="1">
      <alignment horizontal="right" vertical="top"/>
    </xf>
    <xf numFmtId="38" fontId="3" fillId="0" borderId="2" xfId="0" applyNumberFormat="1" applyFont="1" applyBorder="1" applyAlignment="1">
      <alignment vertical="top"/>
    </xf>
    <xf numFmtId="0" fontId="3" fillId="0" borderId="3" xfId="0" applyFont="1" applyBorder="1" applyAlignment="1">
      <alignment horizontal="justify" vertical="top"/>
    </xf>
    <xf numFmtId="38" fontId="3" fillId="0" borderId="3" xfId="0" applyNumberFormat="1" applyFont="1" applyBorder="1" applyAlignment="1">
      <alignment vertical="top"/>
    </xf>
    <xf numFmtId="38" fontId="3" fillId="0" borderId="9" xfId="0" applyNumberFormat="1" applyFont="1" applyBorder="1" applyAlignment="1">
      <alignment horizontal="center" vertical="top"/>
    </xf>
    <xf numFmtId="0" fontId="7" fillId="3" borderId="47" xfId="0" applyFont="1" applyFill="1" applyBorder="1" applyAlignment="1">
      <alignment horizontal="center" vertical="top"/>
    </xf>
    <xf numFmtId="40" fontId="7" fillId="3" borderId="46" xfId="12" applyNumberFormat="1" applyFont="1" applyFill="1" applyBorder="1" applyAlignment="1">
      <alignment horizontal="right" vertical="top"/>
    </xf>
    <xf numFmtId="38" fontId="7" fillId="0" borderId="9" xfId="0" applyNumberFormat="1" applyFont="1" applyBorder="1" applyAlignment="1">
      <alignment horizontal="center" vertical="top"/>
    </xf>
    <xf numFmtId="38" fontId="7" fillId="3" borderId="31" xfId="0" applyNumberFormat="1" applyFont="1" applyFill="1" applyBorder="1" applyAlignment="1">
      <alignment horizontal="left" vertical="top"/>
    </xf>
    <xf numFmtId="0" fontId="7" fillId="3" borderId="32" xfId="0" applyFont="1" applyFill="1" applyBorder="1" applyAlignment="1">
      <alignment horizontal="left" vertical="top"/>
    </xf>
    <xf numFmtId="0" fontId="3" fillId="3" borderId="32" xfId="0" applyFont="1" applyFill="1" applyBorder="1" applyAlignment="1">
      <alignment horizontal="left" vertical="top"/>
    </xf>
    <xf numFmtId="0" fontId="7" fillId="3" borderId="32" xfId="0" applyFont="1" applyFill="1" applyBorder="1" applyAlignment="1">
      <alignment horizontal="justify" vertical="top"/>
    </xf>
    <xf numFmtId="0" fontId="7" fillId="3" borderId="32" xfId="0" applyFont="1" applyFill="1" applyBorder="1" applyAlignment="1">
      <alignment vertical="top"/>
    </xf>
    <xf numFmtId="38" fontId="7" fillId="3" borderId="32" xfId="0" applyNumberFormat="1" applyFont="1" applyFill="1" applyBorder="1" applyAlignment="1">
      <alignment vertical="top"/>
    </xf>
    <xf numFmtId="40" fontId="7" fillId="3" borderId="33" xfId="12" applyNumberFormat="1" applyFont="1" applyFill="1" applyBorder="1" applyAlignment="1">
      <alignment horizontal="right" vertical="top"/>
    </xf>
    <xf numFmtId="40" fontId="16" fillId="3" borderId="5" xfId="0" applyNumberFormat="1" applyFont="1" applyFill="1" applyBorder="1" applyAlignment="1">
      <alignment horizontal="center" vertical="top"/>
    </xf>
    <xf numFmtId="40" fontId="16" fillId="3" borderId="5" xfId="12" applyNumberFormat="1" applyFont="1" applyFill="1" applyBorder="1" applyAlignment="1">
      <alignment horizontal="center" vertical="center" wrapText="1"/>
    </xf>
    <xf numFmtId="40" fontId="16" fillId="0" borderId="5" xfId="12" applyNumberFormat="1" applyFont="1" applyFill="1" applyBorder="1" applyAlignment="1">
      <alignment horizontal="right" vertical="top"/>
    </xf>
    <xf numFmtId="40" fontId="17" fillId="0" borderId="35" xfId="12" applyNumberFormat="1" applyFont="1" applyFill="1" applyBorder="1" applyAlignment="1">
      <alignment horizontal="right" vertical="top"/>
    </xf>
    <xf numFmtId="40" fontId="17" fillId="0" borderId="7" xfId="12" applyNumberFormat="1" applyFont="1" applyFill="1" applyBorder="1" applyAlignment="1">
      <alignment horizontal="right" vertical="top"/>
    </xf>
    <xf numFmtId="40" fontId="16" fillId="3" borderId="58" xfId="0" applyNumberFormat="1" applyFont="1" applyFill="1" applyBorder="1" applyAlignment="1">
      <alignment horizontal="center" vertical="top"/>
    </xf>
    <xf numFmtId="40" fontId="7" fillId="3" borderId="57" xfId="0" applyNumberFormat="1" applyFont="1" applyFill="1" applyBorder="1" applyAlignment="1">
      <alignment horizontal="center" vertical="top"/>
    </xf>
    <xf numFmtId="40" fontId="7" fillId="3" borderId="59" xfId="0" applyNumberFormat="1" applyFont="1" applyFill="1" applyBorder="1" applyAlignment="1">
      <alignment horizontal="center" vertical="top"/>
    </xf>
    <xf numFmtId="40" fontId="3" fillId="8" borderId="49" xfId="12" applyNumberFormat="1" applyFont="1" applyFill="1" applyBorder="1" applyAlignment="1">
      <alignment horizontal="right" vertical="top"/>
    </xf>
    <xf numFmtId="40" fontId="7" fillId="8" borderId="54" xfId="12" applyNumberFormat="1" applyFont="1" applyFill="1" applyBorder="1" applyAlignment="1">
      <alignment horizontal="right" vertical="top"/>
    </xf>
    <xf numFmtId="40" fontId="7" fillId="3" borderId="55" xfId="12" applyNumberFormat="1" applyFont="1" applyFill="1" applyBorder="1" applyAlignment="1">
      <alignment horizontal="right" vertical="top"/>
    </xf>
    <xf numFmtId="2" fontId="7" fillId="0" borderId="5" xfId="0" applyNumberFormat="1" applyFont="1" applyBorder="1" applyAlignment="1">
      <alignment horizontal="center" vertical="top"/>
    </xf>
    <xf numFmtId="0" fontId="33" fillId="0" borderId="0" xfId="0" applyFont="1" applyAlignment="1">
      <alignment horizontal="left" wrapText="1"/>
    </xf>
    <xf numFmtId="182" fontId="3" fillId="0" borderId="17" xfId="12" applyNumberFormat="1" applyFont="1" applyFill="1" applyBorder="1" applyAlignment="1">
      <alignment horizontal="right" vertical="top"/>
    </xf>
    <xf numFmtId="185" fontId="3" fillId="0" borderId="17" xfId="12" applyNumberFormat="1" applyFont="1" applyFill="1" applyBorder="1" applyAlignment="1">
      <alignment horizontal="right" vertical="top"/>
    </xf>
    <xf numFmtId="40" fontId="7" fillId="0" borderId="45" xfId="12" applyNumberFormat="1" applyFont="1" applyFill="1" applyBorder="1" applyAlignment="1">
      <alignment horizontal="center" vertical="top"/>
    </xf>
    <xf numFmtId="40" fontId="3" fillId="0" borderId="71" xfId="12" applyNumberFormat="1" applyFont="1" applyFill="1" applyBorder="1" applyAlignment="1">
      <alignment horizontal="center" vertical="top"/>
    </xf>
    <xf numFmtId="40" fontId="3" fillId="0" borderId="73" xfId="12" applyNumberFormat="1" applyFont="1" applyFill="1" applyBorder="1" applyAlignment="1">
      <alignment horizontal="center" vertical="top"/>
    </xf>
    <xf numFmtId="40" fontId="3" fillId="0" borderId="50" xfId="12" applyNumberFormat="1" applyFont="1" applyFill="1" applyBorder="1" applyAlignment="1">
      <alignment horizontal="center" vertical="top"/>
    </xf>
    <xf numFmtId="40" fontId="3" fillId="0" borderId="9" xfId="12" applyNumberFormat="1" applyFont="1" applyFill="1" applyBorder="1" applyAlignment="1">
      <alignment horizontal="center" vertical="top"/>
    </xf>
    <xf numFmtId="40" fontId="7" fillId="3" borderId="45" xfId="12" applyNumberFormat="1" applyFont="1" applyFill="1" applyBorder="1" applyAlignment="1">
      <alignment horizontal="center" vertical="top"/>
    </xf>
    <xf numFmtId="40" fontId="7" fillId="0" borderId="74" xfId="12" applyNumberFormat="1" applyFont="1" applyFill="1" applyBorder="1" applyAlignment="1">
      <alignment horizontal="center" vertical="top"/>
    </xf>
    <xf numFmtId="38" fontId="3" fillId="0" borderId="71" xfId="12" applyNumberFormat="1" applyFont="1" applyFill="1" applyBorder="1" applyAlignment="1">
      <alignment horizontal="center" vertical="top"/>
    </xf>
    <xf numFmtId="38" fontId="3" fillId="0" borderId="73" xfId="12" applyNumberFormat="1" applyFont="1" applyFill="1" applyBorder="1" applyAlignment="1">
      <alignment horizontal="center" vertical="top"/>
    </xf>
    <xf numFmtId="38" fontId="3" fillId="0" borderId="50" xfId="12" applyNumberFormat="1" applyFont="1" applyFill="1" applyBorder="1" applyAlignment="1">
      <alignment horizontal="center" vertical="top"/>
    </xf>
    <xf numFmtId="38" fontId="3" fillId="0" borderId="9" xfId="12" applyNumberFormat="1" applyFont="1" applyFill="1" applyBorder="1" applyAlignment="1">
      <alignment horizontal="center" vertical="top"/>
    </xf>
    <xf numFmtId="38" fontId="7" fillId="0" borderId="45" xfId="12" applyNumberFormat="1" applyFont="1" applyFill="1" applyBorder="1" applyAlignment="1">
      <alignment horizontal="center" vertical="top"/>
    </xf>
    <xf numFmtId="38" fontId="7" fillId="3" borderId="45" xfId="12" applyNumberFormat="1" applyFont="1" applyFill="1" applyBorder="1" applyAlignment="1">
      <alignment horizontal="center" vertical="top"/>
    </xf>
    <xf numFmtId="38" fontId="7" fillId="3" borderId="31" xfId="12" applyNumberFormat="1" applyFont="1" applyFill="1" applyBorder="1" applyAlignment="1">
      <alignment horizontal="center" vertical="top"/>
    </xf>
    <xf numFmtId="40" fontId="14" fillId="0" borderId="0" xfId="0" applyNumberFormat="1" applyFont="1" applyAlignment="1">
      <alignment horizontal="center" vertical="top"/>
    </xf>
    <xf numFmtId="38" fontId="3" fillId="0" borderId="13" xfId="12" applyNumberFormat="1" applyFont="1" applyFill="1" applyBorder="1" applyAlignment="1">
      <alignment horizontal="center" vertical="top"/>
    </xf>
    <xf numFmtId="38" fontId="3" fillId="0" borderId="36" xfId="0" applyNumberFormat="1" applyFont="1" applyBorder="1" applyAlignment="1">
      <alignment horizontal="center" vertical="top"/>
    </xf>
    <xf numFmtId="38" fontId="3" fillId="0" borderId="25" xfId="0" applyNumberFormat="1" applyFont="1" applyBorder="1" applyAlignment="1">
      <alignment horizontal="center" vertical="top"/>
    </xf>
    <xf numFmtId="38" fontId="3" fillId="0" borderId="25" xfId="12" applyNumberFormat="1" applyFont="1" applyFill="1" applyBorder="1" applyAlignment="1">
      <alignment horizontal="center" vertical="top"/>
    </xf>
    <xf numFmtId="38" fontId="3" fillId="0" borderId="34" xfId="12" applyNumberFormat="1" applyFont="1" applyFill="1" applyBorder="1" applyAlignment="1">
      <alignment horizontal="center" vertical="top"/>
    </xf>
    <xf numFmtId="38" fontId="7" fillId="3" borderId="13" xfId="0" applyNumberFormat="1" applyFont="1" applyFill="1" applyBorder="1" applyAlignment="1">
      <alignment horizontal="center" vertical="top"/>
    </xf>
    <xf numFmtId="38" fontId="3" fillId="0" borderId="35" xfId="12" applyNumberFormat="1" applyFont="1" applyFill="1" applyBorder="1" applyAlignment="1">
      <alignment horizontal="center" vertical="top"/>
    </xf>
    <xf numFmtId="38" fontId="3" fillId="0" borderId="34" xfId="2" applyNumberFormat="1" applyFont="1" applyFill="1" applyBorder="1" applyAlignment="1">
      <alignment horizontal="center" vertical="top"/>
    </xf>
    <xf numFmtId="38" fontId="7" fillId="3" borderId="32" xfId="0" applyNumberFormat="1" applyFont="1" applyFill="1" applyBorder="1" applyAlignment="1">
      <alignment horizontal="center" vertical="top"/>
    </xf>
    <xf numFmtId="38" fontId="3" fillId="8" borderId="50" xfId="12" applyNumberFormat="1" applyFont="1" applyFill="1" applyBorder="1" applyAlignment="1">
      <alignment horizontal="center" vertical="top"/>
    </xf>
    <xf numFmtId="38" fontId="7" fillId="0" borderId="74" xfId="12" applyNumberFormat="1" applyFont="1" applyFill="1" applyBorder="1" applyAlignment="1">
      <alignment horizontal="center" vertical="top"/>
    </xf>
    <xf numFmtId="40" fontId="17" fillId="8" borderId="34" xfId="12" applyNumberFormat="1" applyFont="1" applyFill="1" applyBorder="1" applyAlignment="1">
      <alignment horizontal="right" vertical="top"/>
    </xf>
    <xf numFmtId="40" fontId="17" fillId="8" borderId="7" xfId="12" applyNumberFormat="1" applyFont="1" applyFill="1" applyBorder="1" applyAlignment="1">
      <alignment horizontal="right" vertical="top"/>
    </xf>
    <xf numFmtId="38" fontId="3" fillId="8" borderId="34" xfId="12" applyNumberFormat="1" applyFont="1" applyFill="1" applyBorder="1" applyAlignment="1">
      <alignment horizontal="center" vertical="top"/>
    </xf>
    <xf numFmtId="40" fontId="16" fillId="8" borderId="24" xfId="12" applyNumberFormat="1" applyFont="1" applyFill="1" applyBorder="1" applyAlignment="1">
      <alignment horizontal="right" vertical="top"/>
    </xf>
    <xf numFmtId="40" fontId="16" fillId="8" borderId="5" xfId="12" applyNumberFormat="1" applyFont="1" applyFill="1" applyBorder="1" applyAlignment="1">
      <alignment horizontal="right" vertical="top"/>
    </xf>
    <xf numFmtId="40" fontId="7" fillId="8" borderId="45" xfId="12" applyNumberFormat="1" applyFont="1" applyFill="1" applyBorder="1" applyAlignment="1">
      <alignment horizontal="right" vertical="top"/>
    </xf>
    <xf numFmtId="38" fontId="7" fillId="8" borderId="13" xfId="0" applyNumberFormat="1" applyFont="1" applyFill="1" applyBorder="1" applyAlignment="1">
      <alignment vertical="top"/>
    </xf>
    <xf numFmtId="40" fontId="3" fillId="8" borderId="13" xfId="12" applyNumberFormat="1" applyFont="1" applyFill="1" applyBorder="1" applyAlignment="1">
      <alignment horizontal="right" vertical="top"/>
    </xf>
    <xf numFmtId="40" fontId="7" fillId="8" borderId="1" xfId="12" applyNumberFormat="1" applyFont="1" applyFill="1" applyBorder="1" applyAlignment="1">
      <alignment horizontal="right" vertical="top"/>
    </xf>
    <xf numFmtId="40" fontId="7" fillId="8" borderId="48" xfId="12" applyNumberFormat="1" applyFont="1" applyFill="1" applyBorder="1" applyAlignment="1">
      <alignment horizontal="right" vertical="top"/>
    </xf>
    <xf numFmtId="38" fontId="7" fillId="8" borderId="31" xfId="12" applyNumberFormat="1" applyFont="1" applyFill="1" applyBorder="1" applyAlignment="1">
      <alignment horizontal="center" vertical="top"/>
    </xf>
    <xf numFmtId="38" fontId="7" fillId="8" borderId="62" xfId="0" applyNumberFormat="1" applyFont="1" applyFill="1" applyBorder="1" applyAlignment="1">
      <alignment vertical="top"/>
    </xf>
    <xf numFmtId="40" fontId="7" fillId="8" borderId="32" xfId="0" applyNumberFormat="1" applyFont="1" applyFill="1" applyBorder="1" applyAlignment="1">
      <alignment horizontal="right" vertical="top"/>
    </xf>
    <xf numFmtId="40" fontId="7" fillId="8" borderId="56" xfId="12" applyNumberFormat="1" applyFont="1" applyFill="1" applyBorder="1" applyAlignment="1">
      <alignment horizontal="right" vertical="top"/>
    </xf>
    <xf numFmtId="0" fontId="7" fillId="3" borderId="1" xfId="0" applyFont="1" applyFill="1" applyBorder="1" applyAlignment="1">
      <alignment horizontal="center" vertical="top" wrapText="1"/>
    </xf>
    <xf numFmtId="2" fontId="3" fillId="0" borderId="0" xfId="0" applyNumberFormat="1" applyFont="1" applyAlignment="1">
      <alignment horizontal="center" vertical="top"/>
    </xf>
    <xf numFmtId="40" fontId="25" fillId="0" borderId="0" xfId="12" applyNumberFormat="1" applyFont="1" applyFill="1" applyBorder="1" applyAlignment="1">
      <alignment horizontal="right" vertical="top"/>
    </xf>
    <xf numFmtId="0" fontId="3" fillId="0" borderId="13" xfId="0" applyFont="1" applyBorder="1" applyAlignment="1">
      <alignment horizontal="justify" vertical="top" wrapText="1"/>
    </xf>
    <xf numFmtId="0" fontId="3" fillId="0" borderId="35" xfId="0" applyFont="1" applyBorder="1" applyAlignment="1">
      <alignment horizontal="center" vertical="top"/>
    </xf>
    <xf numFmtId="40" fontId="7" fillId="0" borderId="23" xfId="12" applyNumberFormat="1" applyFont="1" applyFill="1" applyBorder="1" applyAlignment="1">
      <alignment horizontal="right" vertical="top"/>
    </xf>
    <xf numFmtId="38" fontId="3" fillId="0" borderId="37" xfId="12" applyNumberFormat="1" applyFont="1" applyFill="1" applyBorder="1" applyAlignment="1">
      <alignment horizontal="center" vertical="top"/>
    </xf>
    <xf numFmtId="40" fontId="25" fillId="0" borderId="36" xfId="12" applyNumberFormat="1" applyFont="1" applyFill="1" applyBorder="1" applyAlignment="1">
      <alignment horizontal="right" vertical="top"/>
    </xf>
    <xf numFmtId="9" fontId="3" fillId="0" borderId="1" xfId="2" applyFont="1" applyFill="1" applyBorder="1" applyAlignment="1">
      <alignment horizontal="center" vertical="top"/>
    </xf>
    <xf numFmtId="38" fontId="3" fillId="0" borderId="1" xfId="2" applyNumberFormat="1" applyFont="1" applyFill="1" applyBorder="1" applyAlignment="1">
      <alignment horizontal="right" vertical="top"/>
    </xf>
    <xf numFmtId="38" fontId="7" fillId="3" borderId="13" xfId="0" applyNumberFormat="1" applyFont="1" applyFill="1" applyBorder="1" applyAlignment="1">
      <alignment horizontal="left" vertical="top"/>
    </xf>
    <xf numFmtId="38" fontId="3" fillId="3" borderId="13" xfId="0" applyNumberFormat="1" applyFont="1" applyFill="1" applyBorder="1" applyAlignment="1">
      <alignment horizontal="left" vertical="top"/>
    </xf>
    <xf numFmtId="38" fontId="7" fillId="3" borderId="13" xfId="0" applyNumberFormat="1" applyFont="1" applyFill="1" applyBorder="1" applyAlignment="1">
      <alignment horizontal="justify" vertical="top"/>
    </xf>
    <xf numFmtId="40" fontId="7" fillId="0" borderId="37" xfId="12" applyNumberFormat="1" applyFont="1" applyFill="1" applyBorder="1" applyAlignment="1">
      <alignment horizontal="right" vertical="top"/>
    </xf>
    <xf numFmtId="40" fontId="7" fillId="3" borderId="24" xfId="0" applyNumberFormat="1" applyFont="1" applyFill="1" applyBorder="1" applyAlignment="1">
      <alignment horizontal="center" vertical="top"/>
    </xf>
    <xf numFmtId="40" fontId="4" fillId="0" borderId="15" xfId="12" applyNumberFormat="1" applyFont="1" applyFill="1" applyBorder="1" applyAlignment="1">
      <alignment horizontal="right" vertical="top"/>
    </xf>
    <xf numFmtId="40" fontId="4" fillId="0" borderId="0" xfId="12" applyNumberFormat="1" applyFont="1" applyFill="1" applyBorder="1" applyAlignment="1">
      <alignment horizontal="right" vertical="top"/>
    </xf>
    <xf numFmtId="40" fontId="4" fillId="0" borderId="23" xfId="12" applyNumberFormat="1" applyFont="1" applyFill="1" applyBorder="1" applyAlignment="1">
      <alignment horizontal="right" vertical="top"/>
    </xf>
    <xf numFmtId="40" fontId="4" fillId="0" borderId="17" xfId="12" applyNumberFormat="1" applyFont="1" applyFill="1" applyBorder="1" applyAlignment="1">
      <alignment horizontal="right" vertical="top"/>
    </xf>
    <xf numFmtId="40" fontId="4" fillId="0" borderId="37" xfId="12" applyNumberFormat="1" applyFont="1" applyFill="1" applyBorder="1" applyAlignment="1">
      <alignment horizontal="right" vertical="top"/>
    </xf>
    <xf numFmtId="40" fontId="4" fillId="0" borderId="16" xfId="12" applyNumberFormat="1" applyFont="1" applyFill="1" applyBorder="1" applyAlignment="1">
      <alignment horizontal="right" vertical="top"/>
    </xf>
    <xf numFmtId="40" fontId="4" fillId="0" borderId="8" xfId="12" applyNumberFormat="1" applyFont="1" applyFill="1" applyBorder="1" applyAlignment="1">
      <alignment horizontal="right" vertical="top"/>
    </xf>
    <xf numFmtId="40" fontId="7" fillId="3" borderId="1" xfId="0" applyNumberFormat="1" applyFont="1" applyFill="1" applyBorder="1" applyAlignment="1">
      <alignment horizontal="center" vertical="top"/>
    </xf>
    <xf numFmtId="38" fontId="4" fillId="0" borderId="23" xfId="12" applyNumberFormat="1" applyFont="1" applyFill="1" applyBorder="1" applyAlignment="1">
      <alignment horizontal="center" vertical="top"/>
    </xf>
    <xf numFmtId="40" fontId="4" fillId="0" borderId="23" xfId="0" applyNumberFormat="1" applyFont="1" applyBorder="1" applyAlignment="1">
      <alignment horizontal="right" vertical="top"/>
    </xf>
    <xf numFmtId="40" fontId="4" fillId="0" borderId="17" xfId="0" applyNumberFormat="1" applyFont="1" applyBorder="1" applyAlignment="1">
      <alignment horizontal="right" vertical="top"/>
    </xf>
    <xf numFmtId="40" fontId="4" fillId="0" borderId="25" xfId="12" applyNumberFormat="1" applyFont="1" applyFill="1" applyBorder="1" applyAlignment="1">
      <alignment horizontal="right" vertical="top"/>
    </xf>
    <xf numFmtId="40" fontId="3" fillId="0" borderId="18" xfId="0" applyNumberFormat="1" applyFont="1" applyBorder="1" applyAlignment="1">
      <alignment vertical="top"/>
    </xf>
    <xf numFmtId="40" fontId="11" fillId="8" borderId="18" xfId="0" applyNumberFormat="1" applyFont="1" applyFill="1" applyBorder="1" applyAlignment="1">
      <alignment vertical="top"/>
    </xf>
    <xf numFmtId="38" fontId="13" fillId="0" borderId="0" xfId="0" applyNumberFormat="1" applyFont="1" applyAlignment="1">
      <alignment horizontal="right" vertical="top"/>
    </xf>
    <xf numFmtId="38" fontId="3" fillId="0" borderId="37" xfId="0" applyNumberFormat="1" applyFont="1" applyBorder="1" applyAlignment="1">
      <alignment vertical="top"/>
    </xf>
    <xf numFmtId="38" fontId="3" fillId="0" borderId="16" xfId="0" applyNumberFormat="1" applyFont="1" applyBorder="1" applyAlignment="1">
      <alignment vertical="top"/>
    </xf>
    <xf numFmtId="38" fontId="7" fillId="3" borderId="1" xfId="0" applyNumberFormat="1" applyFont="1" applyFill="1" applyBorder="1" applyAlignment="1">
      <alignment vertical="top"/>
    </xf>
    <xf numFmtId="40" fontId="13" fillId="0" borderId="16" xfId="0" applyNumberFormat="1" applyFont="1" applyBorder="1" applyAlignment="1">
      <alignment horizontal="right" vertical="top"/>
    </xf>
    <xf numFmtId="40" fontId="3" fillId="0" borderId="16" xfId="0" applyNumberFormat="1" applyFont="1" applyBorder="1" applyAlignment="1">
      <alignment vertical="top"/>
    </xf>
    <xf numFmtId="40" fontId="13" fillId="0" borderId="37" xfId="0" applyNumberFormat="1" applyFont="1" applyBorder="1" applyAlignment="1">
      <alignment horizontal="right" vertical="top"/>
    </xf>
    <xf numFmtId="40" fontId="3" fillId="0" borderId="1" xfId="2" applyNumberFormat="1" applyFont="1" applyFill="1" applyBorder="1" applyAlignment="1">
      <alignment horizontal="right" vertical="top"/>
    </xf>
    <xf numFmtId="40" fontId="4" fillId="0" borderId="1" xfId="2" applyNumberFormat="1" applyFont="1" applyFill="1" applyBorder="1" applyAlignment="1">
      <alignment horizontal="right" vertical="top"/>
    </xf>
    <xf numFmtId="40" fontId="4" fillId="0" borderId="24" xfId="12" applyNumberFormat="1" applyFont="1" applyFill="1" applyBorder="1" applyAlignment="1">
      <alignment horizontal="right" vertical="top"/>
    </xf>
    <xf numFmtId="40" fontId="54" fillId="0" borderId="0" xfId="0" applyNumberFormat="1" applyFont="1" applyAlignment="1">
      <alignment horizontal="right" vertical="top"/>
    </xf>
    <xf numFmtId="40" fontId="55" fillId="0" borderId="0" xfId="0" applyNumberFormat="1" applyFont="1" applyAlignment="1">
      <alignment horizontal="right" vertical="top"/>
    </xf>
    <xf numFmtId="40" fontId="24" fillId="3" borderId="1" xfId="12" applyNumberFormat="1" applyFont="1" applyFill="1" applyBorder="1" applyAlignment="1">
      <alignment horizontal="right" vertical="top"/>
    </xf>
    <xf numFmtId="0" fontId="0" fillId="0" borderId="23" xfId="0" applyBorder="1" applyAlignment="1">
      <alignment horizontal="left" vertical="top" indent="1"/>
    </xf>
    <xf numFmtId="0" fontId="0" fillId="0" borderId="17" xfId="0" applyBorder="1" applyAlignment="1">
      <alignment horizontal="left" vertical="top" indent="1"/>
    </xf>
    <xf numFmtId="0" fontId="0" fillId="0" borderId="15" xfId="0" applyBorder="1" applyAlignment="1">
      <alignment horizontal="left" vertical="top" wrapText="1" indent="1"/>
    </xf>
    <xf numFmtId="40" fontId="0" fillId="0" borderId="23" xfId="0" applyNumberFormat="1" applyBorder="1" applyAlignment="1">
      <alignment vertical="top" wrapText="1"/>
    </xf>
    <xf numFmtId="40" fontId="0" fillId="0" borderId="17" xfId="0" applyNumberFormat="1" applyBorder="1" applyAlignment="1">
      <alignment vertical="top" wrapText="1"/>
    </xf>
    <xf numFmtId="40" fontId="0" fillId="0" borderId="15" xfId="0" applyNumberFormat="1" applyBorder="1" applyAlignment="1">
      <alignment vertical="top" wrapText="1"/>
    </xf>
    <xf numFmtId="0" fontId="15" fillId="3" borderId="1" xfId="0" applyFont="1" applyFill="1" applyBorder="1" applyAlignment="1">
      <alignment vertical="top"/>
    </xf>
    <xf numFmtId="40" fontId="15" fillId="3" borderId="1" xfId="0" applyNumberFormat="1" applyFont="1" applyFill="1" applyBorder="1" applyAlignment="1">
      <alignment vertical="top" wrapText="1"/>
    </xf>
    <xf numFmtId="40" fontId="15" fillId="3" borderId="1" xfId="0" applyNumberFormat="1" applyFont="1" applyFill="1" applyBorder="1" applyAlignment="1">
      <alignment horizontal="center" vertical="center" wrapText="1"/>
    </xf>
    <xf numFmtId="0" fontId="37" fillId="7" borderId="1" xfId="0" applyFont="1" applyFill="1" applyBorder="1" applyAlignment="1">
      <alignment vertical="top"/>
    </xf>
    <xf numFmtId="40" fontId="37" fillId="7" borderId="1" xfId="0" applyNumberFormat="1" applyFont="1" applyFill="1" applyBorder="1" applyAlignment="1">
      <alignment vertical="top" wrapText="1"/>
    </xf>
    <xf numFmtId="0" fontId="15" fillId="7" borderId="1" xfId="0" applyFont="1" applyFill="1" applyBorder="1" applyAlignment="1">
      <alignment vertical="top"/>
    </xf>
    <xf numFmtId="40" fontId="15" fillId="7" borderId="1" xfId="0" applyNumberFormat="1" applyFont="1" applyFill="1" applyBorder="1" applyAlignment="1">
      <alignment vertical="top" wrapText="1"/>
    </xf>
    <xf numFmtId="38" fontId="13" fillId="0" borderId="0" xfId="0" applyNumberFormat="1" applyFont="1" applyAlignment="1">
      <alignment vertical="top"/>
    </xf>
    <xf numFmtId="40" fontId="56" fillId="0" borderId="0" xfId="0" applyNumberFormat="1" applyFont="1" applyAlignment="1">
      <alignment horizontal="right" vertical="top"/>
    </xf>
    <xf numFmtId="38" fontId="56" fillId="0" borderId="16" xfId="0" applyNumberFormat="1" applyFont="1" applyBorder="1" applyAlignment="1">
      <alignment vertical="top"/>
    </xf>
    <xf numFmtId="186" fontId="3" fillId="0" borderId="15" xfId="2" applyNumberFormat="1" applyFont="1" applyFill="1" applyBorder="1" applyAlignment="1">
      <alignment horizontal="center" vertical="top"/>
    </xf>
    <xf numFmtId="186" fontId="3" fillId="0" borderId="1" xfId="2" applyNumberFormat="1" applyFont="1" applyFill="1" applyBorder="1" applyAlignment="1">
      <alignment horizontal="center" vertical="top"/>
    </xf>
    <xf numFmtId="0" fontId="0" fillId="14" borderId="0" xfId="0" applyFill="1"/>
    <xf numFmtId="0" fontId="15" fillId="14" borderId="0" xfId="0" applyFont="1" applyFill="1"/>
    <xf numFmtId="0" fontId="5" fillId="14" borderId="0" xfId="0" applyFont="1" applyFill="1"/>
    <xf numFmtId="0" fontId="4" fillId="14" borderId="0" xfId="0" applyFont="1" applyFill="1"/>
    <xf numFmtId="0" fontId="0" fillId="14" borderId="0" xfId="0" applyFill="1" applyAlignment="1">
      <alignment horizontal="center" vertical="center"/>
    </xf>
    <xf numFmtId="189" fontId="3" fillId="0" borderId="0" xfId="0" applyNumberFormat="1" applyFont="1" applyAlignment="1">
      <alignment horizontal="justify" vertical="top"/>
    </xf>
    <xf numFmtId="40" fontId="4" fillId="0" borderId="0" xfId="0" applyNumberFormat="1" applyFont="1" applyAlignment="1">
      <alignment horizontal="right" vertical="top"/>
    </xf>
    <xf numFmtId="180" fontId="4" fillId="0" borderId="0" xfId="2" applyNumberFormat="1" applyFont="1" applyAlignment="1">
      <alignment vertical="top"/>
    </xf>
    <xf numFmtId="0" fontId="34" fillId="2" borderId="0" xfId="0" applyFont="1" applyFill="1"/>
    <xf numFmtId="40" fontId="7" fillId="0" borderId="0" xfId="0" applyNumberFormat="1" applyFont="1" applyAlignment="1">
      <alignment vertical="top"/>
    </xf>
    <xf numFmtId="187" fontId="3" fillId="0" borderId="0" xfId="0" applyNumberFormat="1" applyFont="1" applyAlignment="1">
      <alignment vertical="top"/>
    </xf>
    <xf numFmtId="164" fontId="4" fillId="0" borderId="0" xfId="29" applyFont="1" applyAlignment="1">
      <alignment vertical="top"/>
    </xf>
    <xf numFmtId="0" fontId="11" fillId="0" borderId="0" xfId="3" applyFont="1"/>
    <xf numFmtId="38" fontId="11" fillId="0" borderId="0" xfId="0" applyNumberFormat="1" applyFont="1" applyAlignment="1">
      <alignment vertical="top"/>
    </xf>
    <xf numFmtId="0" fontId="19" fillId="0" borderId="0" xfId="0" applyFont="1" applyAlignment="1">
      <alignment vertical="top"/>
    </xf>
    <xf numFmtId="164" fontId="3" fillId="0" borderId="0" xfId="29" applyFont="1" applyAlignment="1">
      <alignment vertical="top"/>
    </xf>
    <xf numFmtId="164" fontId="4" fillId="0" borderId="0" xfId="29" applyFont="1" applyAlignment="1">
      <alignment vertical="center"/>
    </xf>
    <xf numFmtId="164" fontId="4" fillId="0" borderId="0" xfId="29" applyFont="1" applyAlignment="1">
      <alignment vertical="center" wrapText="1"/>
    </xf>
    <xf numFmtId="164" fontId="5" fillId="0" borderId="0" xfId="29" applyFont="1" applyAlignment="1">
      <alignment vertical="top"/>
    </xf>
    <xf numFmtId="164" fontId="4" fillId="0" borderId="0" xfId="29" applyFont="1"/>
    <xf numFmtId="164" fontId="0" fillId="14" borderId="0" xfId="29" applyFont="1" applyFill="1"/>
    <xf numFmtId="164" fontId="4" fillId="0" borderId="0" xfId="29" applyFont="1" applyFill="1" applyAlignment="1">
      <alignment vertical="center"/>
    </xf>
    <xf numFmtId="164" fontId="3" fillId="0" borderId="0" xfId="29" applyFont="1" applyFill="1" applyBorder="1" applyAlignment="1">
      <alignment vertical="center"/>
    </xf>
    <xf numFmtId="164" fontId="3" fillId="0" borderId="0" xfId="29" applyFont="1" applyFill="1" applyBorder="1" applyAlignment="1">
      <alignment vertical="top"/>
    </xf>
    <xf numFmtId="164" fontId="17" fillId="0" borderId="0" xfId="29" applyFont="1" applyFill="1" applyBorder="1" applyAlignment="1">
      <alignment vertical="top"/>
    </xf>
    <xf numFmtId="164" fontId="7" fillId="0" borderId="0" xfId="29" applyFont="1" applyFill="1" applyBorder="1" applyAlignment="1">
      <alignment vertical="top"/>
    </xf>
    <xf numFmtId="164" fontId="3" fillId="0" borderId="0" xfId="29" applyFont="1" applyFill="1" applyAlignment="1">
      <alignment vertical="top"/>
    </xf>
    <xf numFmtId="164" fontId="7" fillId="0" borderId="0" xfId="29" applyFont="1" applyAlignment="1">
      <alignment vertical="top"/>
    </xf>
    <xf numFmtId="164" fontId="7" fillId="0" borderId="0" xfId="29" applyFont="1" applyFill="1" applyAlignment="1">
      <alignment vertical="top"/>
    </xf>
    <xf numFmtId="164" fontId="7" fillId="0" borderId="0" xfId="29" applyFont="1" applyBorder="1" applyAlignment="1">
      <alignment vertical="top"/>
    </xf>
    <xf numFmtId="164" fontId="3" fillId="0" borderId="0" xfId="29" applyFont="1" applyBorder="1" applyAlignment="1">
      <alignment vertical="top"/>
    </xf>
    <xf numFmtId="164" fontId="4" fillId="0" borderId="0" xfId="0" applyNumberFormat="1" applyFont="1" applyAlignment="1">
      <alignment vertical="top"/>
    </xf>
    <xf numFmtId="164" fontId="4" fillId="0" borderId="0" xfId="3" applyNumberFormat="1" applyFont="1"/>
    <xf numFmtId="164" fontId="3" fillId="0" borderId="0" xfId="0" applyNumberFormat="1" applyFont="1" applyAlignment="1">
      <alignment vertical="top"/>
    </xf>
    <xf numFmtId="0" fontId="5" fillId="0" borderId="0" xfId="0" applyFont="1"/>
    <xf numFmtId="0" fontId="15" fillId="0" borderId="0" xfId="0" applyFont="1" applyAlignment="1">
      <alignment horizontal="center" vertical="center"/>
    </xf>
    <xf numFmtId="0" fontId="15" fillId="0" borderId="0" xfId="0" applyFont="1"/>
    <xf numFmtId="0" fontId="60" fillId="0" borderId="0" xfId="0" applyFont="1" applyAlignment="1">
      <alignment horizontal="center"/>
    </xf>
    <xf numFmtId="0" fontId="60" fillId="0" borderId="0" xfId="0" applyFont="1"/>
    <xf numFmtId="2" fontId="57" fillId="0" borderId="17" xfId="0" applyNumberFormat="1" applyFont="1" applyBorder="1" applyAlignment="1">
      <alignment horizontal="center"/>
    </xf>
    <xf numFmtId="164" fontId="65" fillId="0" borderId="1" xfId="29" applyFont="1" applyFill="1" applyBorder="1" applyAlignment="1">
      <alignment horizontal="right"/>
    </xf>
    <xf numFmtId="164" fontId="65" fillId="0" borderId="24" xfId="29" applyFont="1" applyFill="1" applyBorder="1" applyAlignment="1">
      <alignment horizontal="right"/>
    </xf>
    <xf numFmtId="2" fontId="57" fillId="0" borderId="10" xfId="0" applyNumberFormat="1" applyFont="1" applyBorder="1" applyAlignment="1">
      <alignment horizontal="center"/>
    </xf>
    <xf numFmtId="2" fontId="57" fillId="0" borderId="9" xfId="0" applyNumberFormat="1" applyFont="1" applyBorder="1" applyAlignment="1">
      <alignment horizontal="center"/>
    </xf>
    <xf numFmtId="0" fontId="68" fillId="0" borderId="0" xfId="0" applyFont="1" applyAlignment="1">
      <alignment horizontal="right"/>
    </xf>
    <xf numFmtId="0" fontId="61" fillId="3" borderId="1" xfId="0" applyFont="1" applyFill="1" applyBorder="1" applyAlignment="1">
      <alignment horizontal="center" vertical="center" wrapText="1"/>
    </xf>
    <xf numFmtId="0" fontId="61" fillId="3" borderId="13" xfId="0" applyFont="1" applyFill="1" applyBorder="1" applyAlignment="1">
      <alignment horizontal="center" vertical="center" wrapText="1"/>
    </xf>
    <xf numFmtId="0" fontId="61" fillId="3" borderId="24" xfId="0" applyFont="1" applyFill="1" applyBorder="1" applyAlignment="1">
      <alignment horizontal="center" vertical="center" wrapText="1"/>
    </xf>
    <xf numFmtId="40" fontId="61" fillId="3" borderId="1" xfId="0" applyNumberFormat="1" applyFont="1" applyFill="1" applyBorder="1" applyAlignment="1">
      <alignment horizontal="center" vertical="center" wrapText="1"/>
    </xf>
    <xf numFmtId="0" fontId="62" fillId="0" borderId="17" xfId="0" applyFont="1" applyBorder="1" applyAlignment="1">
      <alignment horizontal="center" vertical="top"/>
    </xf>
    <xf numFmtId="0" fontId="62" fillId="0" borderId="0" xfId="0" applyFont="1" applyAlignment="1">
      <alignment horizontal="center" vertical="top"/>
    </xf>
    <xf numFmtId="0" fontId="62" fillId="0" borderId="0" xfId="0" applyFont="1" applyAlignment="1">
      <alignment vertical="top"/>
    </xf>
    <xf numFmtId="40" fontId="62" fillId="0" borderId="17" xfId="0" applyNumberFormat="1" applyFont="1" applyBorder="1" applyAlignment="1">
      <alignment vertical="top"/>
    </xf>
    <xf numFmtId="2" fontId="61" fillId="0" borderId="1" xfId="0" applyNumberFormat="1" applyFont="1" applyBorder="1" applyAlignment="1">
      <alignment horizontal="center" vertical="top"/>
    </xf>
    <xf numFmtId="40" fontId="61" fillId="0" borderId="1" xfId="0" applyNumberFormat="1" applyFont="1" applyBorder="1" applyAlignment="1">
      <alignment vertical="top"/>
    </xf>
    <xf numFmtId="176" fontId="62" fillId="0" borderId="17" xfId="0" applyNumberFormat="1" applyFont="1" applyBorder="1" applyAlignment="1">
      <alignment horizontal="center" vertical="top"/>
    </xf>
    <xf numFmtId="176" fontId="62" fillId="0" borderId="0" xfId="0" applyNumberFormat="1" applyFont="1" applyAlignment="1">
      <alignment vertical="top"/>
    </xf>
    <xf numFmtId="0" fontId="62" fillId="0" borderId="25" xfId="0" applyFont="1" applyBorder="1" applyAlignment="1">
      <alignment vertical="top"/>
    </xf>
    <xf numFmtId="176" fontId="59" fillId="0" borderId="17" xfId="0" applyNumberFormat="1" applyFont="1" applyBorder="1" applyAlignment="1">
      <alignment horizontal="center" vertical="top"/>
    </xf>
    <xf numFmtId="2" fontId="59" fillId="0" borderId="0" xfId="0" applyNumberFormat="1" applyFont="1" applyAlignment="1">
      <alignment horizontal="center" vertical="top"/>
    </xf>
    <xf numFmtId="0" fontId="59" fillId="0" borderId="0" xfId="0" applyFont="1" applyAlignment="1">
      <alignment vertical="top"/>
    </xf>
    <xf numFmtId="0" fontId="59" fillId="0" borderId="25" xfId="0" applyFont="1" applyBorder="1" applyAlignment="1">
      <alignment vertical="top"/>
    </xf>
    <xf numFmtId="40" fontId="59" fillId="0" borderId="17" xfId="0" applyNumberFormat="1" applyFont="1" applyBorder="1" applyAlignment="1">
      <alignment vertical="top"/>
    </xf>
    <xf numFmtId="176" fontId="61" fillId="0" borderId="1" xfId="0" applyNumberFormat="1" applyFont="1" applyBorder="1" applyAlignment="1">
      <alignment horizontal="center" vertical="top"/>
    </xf>
    <xf numFmtId="0" fontId="61" fillId="0" borderId="13" xfId="0" applyFont="1" applyBorder="1" applyAlignment="1">
      <alignment vertical="top"/>
    </xf>
    <xf numFmtId="176" fontId="62" fillId="0" borderId="0" xfId="0" applyNumberFormat="1" applyFont="1" applyAlignment="1">
      <alignment horizontal="center" vertical="top"/>
    </xf>
    <xf numFmtId="0" fontId="59" fillId="0" borderId="17" xfId="0" applyFont="1" applyBorder="1" applyAlignment="1">
      <alignment horizontal="center" vertical="top"/>
    </xf>
    <xf numFmtId="176" fontId="61" fillId="3" borderId="1" xfId="0" applyNumberFormat="1" applyFont="1" applyFill="1" applyBorder="1" applyAlignment="1">
      <alignment horizontal="center" vertical="top"/>
    </xf>
    <xf numFmtId="176" fontId="61" fillId="3" borderId="13" xfId="0" applyNumberFormat="1" applyFont="1" applyFill="1" applyBorder="1" applyAlignment="1">
      <alignment vertical="top"/>
    </xf>
    <xf numFmtId="0" fontId="61" fillId="3" borderId="13" xfId="0" applyFont="1" applyFill="1" applyBorder="1" applyAlignment="1">
      <alignment vertical="top"/>
    </xf>
    <xf numFmtId="0" fontId="61" fillId="3" borderId="24" xfId="0" applyFont="1" applyFill="1" applyBorder="1" applyAlignment="1">
      <alignment vertical="top"/>
    </xf>
    <xf numFmtId="40" fontId="61" fillId="3" borderId="1" xfId="0" applyNumberFormat="1" applyFont="1" applyFill="1" applyBorder="1" applyAlignment="1">
      <alignment vertical="top"/>
    </xf>
    <xf numFmtId="176" fontId="59" fillId="0" borderId="0" xfId="0" applyNumberFormat="1" applyFont="1" applyAlignment="1">
      <alignment horizontal="center" vertical="top"/>
    </xf>
    <xf numFmtId="9" fontId="59" fillId="0" borderId="25" xfId="2" applyFont="1" applyBorder="1" applyAlignment="1">
      <alignment vertical="top"/>
    </xf>
    <xf numFmtId="176" fontId="61" fillId="0" borderId="17" xfId="0" applyNumberFormat="1" applyFont="1" applyBorder="1" applyAlignment="1">
      <alignment horizontal="center" vertical="top"/>
    </xf>
    <xf numFmtId="176" fontId="61" fillId="0" borderId="0" xfId="0" applyNumberFormat="1" applyFont="1" applyAlignment="1">
      <alignment vertical="top"/>
    </xf>
    <xf numFmtId="0" fontId="61" fillId="0" borderId="0" xfId="0" applyFont="1" applyAlignment="1">
      <alignment vertical="top"/>
    </xf>
    <xf numFmtId="0" fontId="61" fillId="0" borderId="25" xfId="0" applyFont="1" applyBorder="1" applyAlignment="1">
      <alignment vertical="top"/>
    </xf>
    <xf numFmtId="40" fontId="61" fillId="0" borderId="17" xfId="0" applyNumberFormat="1" applyFont="1" applyBorder="1" applyAlignment="1">
      <alignment vertical="top"/>
    </xf>
    <xf numFmtId="0" fontId="61" fillId="0" borderId="13" xfId="0" applyFont="1" applyBorder="1" applyAlignment="1">
      <alignment horizontal="left" vertical="top"/>
    </xf>
    <xf numFmtId="0" fontId="59" fillId="0" borderId="13" xfId="0" applyFont="1" applyBorder="1" applyAlignment="1">
      <alignment vertical="top"/>
    </xf>
    <xf numFmtId="0" fontId="59" fillId="0" borderId="24" xfId="0" applyFont="1" applyBorder="1" applyAlignment="1">
      <alignment vertical="top"/>
    </xf>
    <xf numFmtId="40" fontId="59" fillId="0" borderId="1" xfId="0" applyNumberFormat="1" applyFont="1" applyBorder="1" applyAlignment="1">
      <alignment vertical="top"/>
    </xf>
    <xf numFmtId="0" fontId="61" fillId="0" borderId="17" xfId="0" applyFont="1" applyBorder="1" applyAlignment="1">
      <alignment horizontal="left" vertical="top"/>
    </xf>
    <xf numFmtId="0" fontId="61" fillId="0" borderId="0" xfId="0" applyFont="1" applyAlignment="1">
      <alignment horizontal="left" vertical="top"/>
    </xf>
    <xf numFmtId="0" fontId="59" fillId="0" borderId="0" xfId="0" applyFont="1" applyAlignment="1">
      <alignment horizontal="left" vertical="top"/>
    </xf>
    <xf numFmtId="0" fontId="61" fillId="0" borderId="15" xfId="0" applyFont="1" applyBorder="1" applyAlignment="1">
      <alignment horizontal="left" vertical="top"/>
    </xf>
    <xf numFmtId="0" fontId="61" fillId="0" borderId="7" xfId="0" applyFont="1" applyBorder="1" applyAlignment="1">
      <alignment horizontal="left" vertical="top"/>
    </xf>
    <xf numFmtId="0" fontId="59" fillId="0" borderId="7" xfId="0" applyFont="1" applyBorder="1" applyAlignment="1">
      <alignment vertical="top"/>
    </xf>
    <xf numFmtId="0" fontId="59" fillId="0" borderId="34" xfId="0" applyFont="1" applyBorder="1" applyAlignment="1">
      <alignment vertical="top"/>
    </xf>
    <xf numFmtId="40" fontId="59" fillId="0" borderId="15" xfId="0" applyNumberFormat="1" applyFont="1" applyBorder="1" applyAlignment="1">
      <alignment vertical="top"/>
    </xf>
    <xf numFmtId="176" fontId="61" fillId="0" borderId="1" xfId="0" applyNumberFormat="1" applyFont="1" applyBorder="1" applyAlignment="1">
      <alignment vertical="top"/>
    </xf>
    <xf numFmtId="177" fontId="59" fillId="0" borderId="0" xfId="0" applyNumberFormat="1" applyFont="1" applyAlignment="1">
      <alignment horizontal="center" vertical="top"/>
    </xf>
    <xf numFmtId="0" fontId="39" fillId="0" borderId="0" xfId="0" applyFont="1" applyAlignment="1">
      <alignment horizontal="left" vertical="top"/>
    </xf>
    <xf numFmtId="0" fontId="39" fillId="0" borderId="0" xfId="0" applyFont="1" applyAlignment="1">
      <alignment horizontal="center" vertical="top"/>
    </xf>
    <xf numFmtId="0" fontId="39" fillId="0" borderId="0" xfId="0" applyFont="1" applyAlignment="1">
      <alignment vertical="top"/>
    </xf>
    <xf numFmtId="40" fontId="39" fillId="0" borderId="0" xfId="0" applyNumberFormat="1" applyFont="1" applyAlignment="1">
      <alignment vertical="top"/>
    </xf>
    <xf numFmtId="40" fontId="70" fillId="0" borderId="0" xfId="0" applyNumberFormat="1" applyFont="1" applyAlignment="1">
      <alignment vertical="top"/>
    </xf>
    <xf numFmtId="171" fontId="39" fillId="0" borderId="0" xfId="0" quotePrefix="1" applyNumberFormat="1" applyFont="1" applyAlignment="1">
      <alignment horizontal="left" vertical="top"/>
    </xf>
    <xf numFmtId="176" fontId="62" fillId="0" borderId="17" xfId="0" applyNumberFormat="1" applyFont="1" applyBorder="1" applyAlignment="1">
      <alignment vertical="top"/>
    </xf>
    <xf numFmtId="176" fontId="62" fillId="0" borderId="37" xfId="0" applyNumberFormat="1" applyFont="1" applyBorder="1" applyAlignment="1">
      <alignment vertical="top"/>
    </xf>
    <xf numFmtId="177" fontId="59" fillId="0" borderId="16" xfId="0" applyNumberFormat="1" applyFont="1" applyBorder="1" applyAlignment="1">
      <alignment horizontal="center" vertical="top"/>
    </xf>
    <xf numFmtId="176" fontId="62" fillId="0" borderId="16" xfId="0" applyNumberFormat="1" applyFont="1" applyBorder="1" applyAlignment="1">
      <alignment vertical="top"/>
    </xf>
    <xf numFmtId="176" fontId="62" fillId="0" borderId="16" xfId="0" applyNumberFormat="1" applyFont="1" applyBorder="1" applyAlignment="1">
      <alignment horizontal="center" vertical="top"/>
    </xf>
    <xf numFmtId="176" fontId="61" fillId="3" borderId="1" xfId="0" applyNumberFormat="1" applyFont="1" applyFill="1" applyBorder="1" applyAlignment="1">
      <alignment vertical="top"/>
    </xf>
    <xf numFmtId="176" fontId="61" fillId="3" borderId="5" xfId="0" applyNumberFormat="1" applyFont="1" applyFill="1" applyBorder="1" applyAlignment="1">
      <alignment vertical="top"/>
    </xf>
    <xf numFmtId="176" fontId="59" fillId="0" borderId="16" xfId="0" applyNumberFormat="1" applyFont="1" applyBorder="1" applyAlignment="1">
      <alignment horizontal="center" vertical="top"/>
    </xf>
    <xf numFmtId="9" fontId="59" fillId="0" borderId="0" xfId="2" applyFont="1" applyBorder="1" applyAlignment="1">
      <alignment vertical="top"/>
    </xf>
    <xf numFmtId="0" fontId="61" fillId="0" borderId="8" xfId="0" applyFont="1" applyBorder="1" applyAlignment="1">
      <alignment horizontal="left" vertical="top"/>
    </xf>
    <xf numFmtId="0" fontId="37" fillId="0" borderId="19" xfId="0" applyFont="1" applyBorder="1" applyAlignment="1">
      <alignment horizontal="center" vertical="center"/>
    </xf>
    <xf numFmtId="40" fontId="37" fillId="0" borderId="38" xfId="12" applyNumberFormat="1" applyFont="1" applyFill="1" applyBorder="1" applyAlignment="1">
      <alignment horizontal="center" vertical="center" wrapText="1"/>
    </xf>
    <xf numFmtId="40" fontId="37" fillId="0" borderId="40" xfId="12" applyNumberFormat="1" applyFont="1" applyFill="1" applyBorder="1" applyAlignment="1">
      <alignment horizontal="center" vertical="center" wrapText="1"/>
    </xf>
    <xf numFmtId="40" fontId="37" fillId="0" borderId="20" xfId="12" applyNumberFormat="1" applyFont="1" applyFill="1" applyBorder="1" applyAlignment="1">
      <alignment horizontal="center" vertical="center" wrapText="1"/>
    </xf>
    <xf numFmtId="40" fontId="37" fillId="0" borderId="18" xfId="12" applyNumberFormat="1" applyFont="1" applyFill="1" applyBorder="1" applyAlignment="1">
      <alignment horizontal="center" vertical="center" wrapText="1"/>
    </xf>
    <xf numFmtId="40" fontId="37" fillId="0" borderId="39" xfId="12" applyNumberFormat="1" applyFont="1" applyFill="1" applyBorder="1" applyAlignment="1">
      <alignment horizontal="center" vertical="center" wrapText="1"/>
    </xf>
    <xf numFmtId="0" fontId="37" fillId="0" borderId="9" xfId="0" applyFont="1" applyBorder="1" applyAlignment="1">
      <alignment horizontal="center" vertical="top"/>
    </xf>
    <xf numFmtId="38" fontId="39" fillId="0" borderId="0" xfId="0" applyNumberFormat="1" applyFont="1" applyAlignment="1">
      <alignment horizontal="center" vertical="top"/>
    </xf>
    <xf numFmtId="0" fontId="39" fillId="0" borderId="0" xfId="0" applyFont="1" applyAlignment="1">
      <alignment horizontal="justify" vertical="top" wrapText="1"/>
    </xf>
    <xf numFmtId="40" fontId="39" fillId="0" borderId="17" xfId="12" applyNumberFormat="1" applyFont="1" applyFill="1" applyBorder="1" applyAlignment="1">
      <alignment horizontal="right" vertical="top"/>
    </xf>
    <xf numFmtId="38" fontId="39" fillId="0" borderId="17" xfId="12" applyNumberFormat="1" applyFont="1" applyFill="1" applyBorder="1" applyAlignment="1">
      <alignment horizontal="right" vertical="top"/>
    </xf>
    <xf numFmtId="38" fontId="39" fillId="0" borderId="0" xfId="12" applyNumberFormat="1" applyFont="1" applyFill="1" applyBorder="1" applyAlignment="1">
      <alignment horizontal="right" vertical="top"/>
    </xf>
    <xf numFmtId="40" fontId="39" fillId="0" borderId="22" xfId="12" applyNumberFormat="1" applyFont="1" applyFill="1" applyBorder="1" applyAlignment="1">
      <alignment horizontal="right" vertical="top"/>
    </xf>
    <xf numFmtId="0" fontId="39" fillId="0" borderId="9" xfId="0" applyFont="1" applyBorder="1" applyAlignment="1">
      <alignment horizontal="left" vertical="top"/>
    </xf>
    <xf numFmtId="40" fontId="39" fillId="0" borderId="0" xfId="12" applyNumberFormat="1" applyFont="1" applyFill="1" applyBorder="1" applyAlignment="1">
      <alignment horizontal="right" vertical="top"/>
    </xf>
    <xf numFmtId="38" fontId="39" fillId="0" borderId="25" xfId="12" applyNumberFormat="1" applyFont="1" applyFill="1" applyBorder="1" applyAlignment="1">
      <alignment horizontal="right" vertical="top"/>
    </xf>
    <xf numFmtId="38" fontId="39" fillId="0" borderId="16" xfId="12" applyNumberFormat="1" applyFont="1" applyFill="1" applyBorder="1" applyAlignment="1">
      <alignment horizontal="right" vertical="top"/>
    </xf>
    <xf numFmtId="38" fontId="39" fillId="0" borderId="22" xfId="12" applyNumberFormat="1" applyFont="1" applyFill="1" applyBorder="1" applyAlignment="1">
      <alignment horizontal="right" vertical="top"/>
    </xf>
    <xf numFmtId="38" fontId="39" fillId="0" borderId="9" xfId="12" applyNumberFormat="1" applyFont="1" applyFill="1" applyBorder="1" applyAlignment="1">
      <alignment horizontal="right" vertical="top"/>
    </xf>
    <xf numFmtId="9" fontId="39" fillId="0" borderId="41" xfId="2" applyFont="1" applyFill="1" applyBorder="1" applyAlignment="1">
      <alignment vertical="top"/>
    </xf>
    <xf numFmtId="0" fontId="39" fillId="0" borderId="9" xfId="0" applyFont="1" applyBorder="1" applyAlignment="1">
      <alignment horizontal="center" vertical="top"/>
    </xf>
    <xf numFmtId="38" fontId="39" fillId="0" borderId="0" xfId="0" applyNumberFormat="1" applyFont="1" applyAlignment="1">
      <alignment horizontal="left" vertical="top"/>
    </xf>
    <xf numFmtId="0" fontId="39" fillId="0" borderId="0" xfId="0" applyFont="1" applyAlignment="1">
      <alignment horizontal="justify" vertical="top"/>
    </xf>
    <xf numFmtId="164" fontId="39" fillId="0" borderId="0" xfId="0" applyNumberFormat="1" applyFont="1" applyAlignment="1">
      <alignment vertical="top"/>
    </xf>
    <xf numFmtId="40" fontId="39" fillId="0" borderId="9" xfId="12" applyNumberFormat="1" applyFont="1" applyFill="1" applyBorder="1" applyAlignment="1">
      <alignment horizontal="left" vertical="top"/>
    </xf>
    <xf numFmtId="40" fontId="39" fillId="0" borderId="25" xfId="12" applyNumberFormat="1" applyFont="1" applyFill="1" applyBorder="1" applyAlignment="1">
      <alignment horizontal="right" vertical="top"/>
    </xf>
    <xf numFmtId="40" fontId="39" fillId="0" borderId="9" xfId="12" applyNumberFormat="1" applyFont="1" applyFill="1" applyBorder="1" applyAlignment="1">
      <alignment horizontal="right" vertical="top"/>
    </xf>
    <xf numFmtId="180" fontId="39" fillId="0" borderId="42" xfId="2" applyNumberFormat="1" applyFont="1" applyFill="1" applyBorder="1" applyAlignment="1">
      <alignment vertical="top"/>
    </xf>
    <xf numFmtId="40" fontId="39" fillId="0" borderId="0" xfId="0" applyNumberFormat="1" applyFont="1" applyAlignment="1">
      <alignment horizontal="right" vertical="top"/>
    </xf>
    <xf numFmtId="9" fontId="39" fillId="0" borderId="42" xfId="2" applyFont="1" applyFill="1" applyBorder="1" applyAlignment="1">
      <alignment vertical="top"/>
    </xf>
    <xf numFmtId="0" fontId="71" fillId="0" borderId="9" xfId="0" applyFont="1" applyBorder="1" applyAlignment="1">
      <alignment horizontal="center" vertical="top"/>
    </xf>
    <xf numFmtId="0" fontId="71" fillId="0" borderId="0" xfId="0" applyFont="1" applyAlignment="1">
      <alignment horizontal="left" vertical="top"/>
    </xf>
    <xf numFmtId="38" fontId="71" fillId="0" borderId="0" xfId="0" applyNumberFormat="1" applyFont="1" applyAlignment="1">
      <alignment horizontal="center" vertical="top"/>
    </xf>
    <xf numFmtId="0" fontId="71" fillId="0" borderId="0" xfId="0" applyFont="1" applyAlignment="1">
      <alignment horizontal="justify" vertical="top" wrapText="1"/>
    </xf>
    <xf numFmtId="0" fontId="71" fillId="0" borderId="9" xfId="0" applyFont="1" applyBorder="1" applyAlignment="1">
      <alignment horizontal="left" vertical="top"/>
    </xf>
    <xf numFmtId="40" fontId="71" fillId="0" borderId="0" xfId="12" applyNumberFormat="1" applyFont="1" applyFill="1" applyBorder="1" applyAlignment="1">
      <alignment horizontal="right" vertical="top"/>
    </xf>
    <xf numFmtId="9" fontId="71" fillId="0" borderId="43" xfId="2" applyFont="1" applyFill="1" applyBorder="1" applyAlignment="1">
      <alignment vertical="top"/>
    </xf>
    <xf numFmtId="0" fontId="37" fillId="3" borderId="19" xfId="0" applyFont="1" applyFill="1" applyBorder="1" applyAlignment="1">
      <alignment horizontal="center" vertical="top"/>
    </xf>
    <xf numFmtId="38" fontId="37" fillId="3" borderId="20" xfId="0" applyNumberFormat="1" applyFont="1" applyFill="1" applyBorder="1" applyAlignment="1">
      <alignment horizontal="left" vertical="top"/>
    </xf>
    <xf numFmtId="0" fontId="37" fillId="3" borderId="20" xfId="0" applyFont="1" applyFill="1" applyBorder="1" applyAlignment="1">
      <alignment vertical="top"/>
    </xf>
    <xf numFmtId="0" fontId="37" fillId="3" borderId="20" xfId="0" applyFont="1" applyFill="1" applyBorder="1" applyAlignment="1">
      <alignment horizontal="left" vertical="top"/>
    </xf>
    <xf numFmtId="0" fontId="37" fillId="3" borderId="20" xfId="0" applyFont="1" applyFill="1" applyBorder="1" applyAlignment="1">
      <alignment horizontal="justify" vertical="top" wrapText="1"/>
    </xf>
    <xf numFmtId="40" fontId="37" fillId="3" borderId="38" xfId="12" applyNumberFormat="1" applyFont="1" applyFill="1" applyBorder="1" applyAlignment="1">
      <alignment horizontal="right" vertical="top"/>
    </xf>
    <xf numFmtId="40" fontId="37" fillId="3" borderId="18" xfId="12" applyNumberFormat="1" applyFont="1" applyFill="1" applyBorder="1" applyAlignment="1">
      <alignment horizontal="right" vertical="top"/>
    </xf>
    <xf numFmtId="38" fontId="37" fillId="3" borderId="19" xfId="0" applyNumberFormat="1" applyFont="1" applyFill="1" applyBorder="1" applyAlignment="1">
      <alignment horizontal="left" vertical="top"/>
    </xf>
    <xf numFmtId="40" fontId="37" fillId="3" borderId="20" xfId="12" applyNumberFormat="1" applyFont="1" applyFill="1" applyBorder="1" applyAlignment="1">
      <alignment horizontal="right" vertical="top"/>
    </xf>
    <xf numFmtId="40" fontId="37" fillId="3" borderId="40" xfId="12" applyNumberFormat="1" applyFont="1" applyFill="1" applyBorder="1" applyAlignment="1">
      <alignment horizontal="right" vertical="top"/>
    </xf>
    <xf numFmtId="40" fontId="37" fillId="3" borderId="39" xfId="12" applyNumberFormat="1" applyFont="1" applyFill="1" applyBorder="1" applyAlignment="1">
      <alignment horizontal="right" vertical="top"/>
    </xf>
    <xf numFmtId="0" fontId="57" fillId="0" borderId="0" xfId="0" applyFont="1" applyAlignment="1">
      <alignment vertical="top"/>
    </xf>
    <xf numFmtId="0" fontId="65" fillId="0" borderId="0" xfId="0" applyFont="1" applyAlignment="1">
      <alignment vertical="top"/>
    </xf>
    <xf numFmtId="0" fontId="65" fillId="0" borderId="0" xfId="0" applyFont="1" applyAlignment="1">
      <alignment vertical="center"/>
    </xf>
    <xf numFmtId="0" fontId="65" fillId="0" borderId="0" xfId="0" applyFont="1" applyAlignment="1">
      <alignment horizontal="center" vertical="top"/>
    </xf>
    <xf numFmtId="0" fontId="65" fillId="0" borderId="0" xfId="0" applyFont="1" applyAlignment="1">
      <alignment horizontal="left" vertical="top"/>
    </xf>
    <xf numFmtId="38" fontId="65" fillId="0" borderId="0" xfId="0" applyNumberFormat="1" applyFont="1" applyAlignment="1">
      <alignment horizontal="left" vertical="top"/>
    </xf>
    <xf numFmtId="0" fontId="65" fillId="0" borderId="14" xfId="0" applyFont="1" applyBorder="1" applyAlignment="1">
      <alignment vertical="top"/>
    </xf>
    <xf numFmtId="0" fontId="31" fillId="0" borderId="0" xfId="18" applyFill="1" applyAlignment="1">
      <alignment vertical="top"/>
    </xf>
    <xf numFmtId="0" fontId="37" fillId="0" borderId="0" xfId="0" applyFont="1" applyAlignment="1">
      <alignment horizontal="center" vertical="top"/>
    </xf>
    <xf numFmtId="0" fontId="37" fillId="0" borderId="0" xfId="0" applyFont="1" applyAlignment="1">
      <alignment vertical="top"/>
    </xf>
    <xf numFmtId="166" fontId="37" fillId="0" borderId="0" xfId="0" applyNumberFormat="1" applyFont="1" applyAlignment="1">
      <alignment vertical="top"/>
    </xf>
    <xf numFmtId="0" fontId="39" fillId="0" borderId="0" xfId="0" applyFont="1" applyAlignment="1">
      <alignment horizontal="left" vertical="top" wrapText="1"/>
    </xf>
    <xf numFmtId="40" fontId="39" fillId="0" borderId="8" xfId="0" applyNumberFormat="1" applyFont="1" applyBorder="1" applyAlignment="1">
      <alignment horizontal="left" vertical="top" indent="2"/>
    </xf>
    <xf numFmtId="0" fontId="39" fillId="0" borderId="7" xfId="0" applyFont="1" applyBorder="1" applyAlignment="1">
      <alignment vertical="top"/>
    </xf>
    <xf numFmtId="40" fontId="39" fillId="0" borderId="7" xfId="0" applyNumberFormat="1" applyFont="1" applyBorder="1" applyAlignment="1">
      <alignment vertical="top"/>
    </xf>
    <xf numFmtId="40" fontId="39" fillId="0" borderId="15" xfId="0" applyNumberFormat="1" applyFont="1" applyBorder="1" applyAlignment="1">
      <alignment vertical="top"/>
    </xf>
    <xf numFmtId="40" fontId="39" fillId="0" borderId="0" xfId="0" applyNumberFormat="1" applyFont="1" applyAlignment="1">
      <alignment horizontal="left" vertical="center"/>
    </xf>
    <xf numFmtId="166" fontId="37" fillId="0" borderId="0" xfId="0" applyNumberFormat="1" applyFont="1" applyAlignment="1">
      <alignment horizontal="center" vertical="top"/>
    </xf>
    <xf numFmtId="172" fontId="0" fillId="0" borderId="0" xfId="0" quotePrefix="1" applyNumberFormat="1" applyAlignment="1">
      <alignment vertical="top"/>
    </xf>
    <xf numFmtId="9" fontId="39" fillId="0" borderId="34" xfId="2" applyFont="1" applyBorder="1" applyAlignment="1">
      <alignment vertical="top"/>
    </xf>
    <xf numFmtId="40" fontId="37" fillId="0" borderId="5" xfId="0" applyNumberFormat="1" applyFont="1" applyBorder="1" applyAlignment="1">
      <alignment horizontal="left" vertical="top" indent="2"/>
    </xf>
    <xf numFmtId="40" fontId="37" fillId="0" borderId="13" xfId="0" applyNumberFormat="1" applyFont="1" applyBorder="1" applyAlignment="1">
      <alignment horizontal="left" vertical="top" indent="2"/>
    </xf>
    <xf numFmtId="40" fontId="37" fillId="0" borderId="13" xfId="0" applyNumberFormat="1" applyFont="1" applyBorder="1" applyAlignment="1">
      <alignment vertical="top"/>
    </xf>
    <xf numFmtId="166" fontId="37" fillId="0" borderId="24" xfId="0" applyNumberFormat="1" applyFont="1" applyBorder="1" applyAlignment="1">
      <alignment vertical="top"/>
    </xf>
    <xf numFmtId="167" fontId="37" fillId="0" borderId="1" xfId="0" applyNumberFormat="1" applyFont="1" applyBorder="1" applyAlignment="1">
      <alignment vertical="top"/>
    </xf>
    <xf numFmtId="40" fontId="37" fillId="0" borderId="0" xfId="0" applyNumberFormat="1" applyFont="1" applyAlignment="1">
      <alignment horizontal="left" vertical="top" indent="2"/>
    </xf>
    <xf numFmtId="40" fontId="37" fillId="0" borderId="0" xfId="0" applyNumberFormat="1" applyFont="1" applyAlignment="1">
      <alignment vertical="top"/>
    </xf>
    <xf numFmtId="167" fontId="37" fillId="0" borderId="0" xfId="0" applyNumberFormat="1" applyFont="1" applyAlignment="1">
      <alignment vertical="top"/>
    </xf>
    <xf numFmtId="40" fontId="37" fillId="0" borderId="0" xfId="17" applyNumberFormat="1" applyFont="1" applyAlignment="1">
      <alignment vertical="top"/>
    </xf>
    <xf numFmtId="169" fontId="39" fillId="0" borderId="0" xfId="0" applyNumberFormat="1" applyFont="1" applyAlignment="1">
      <alignment vertical="top"/>
    </xf>
    <xf numFmtId="166" fontId="39" fillId="0" borderId="0" xfId="0" applyNumberFormat="1" applyFont="1" applyAlignment="1">
      <alignment vertical="top"/>
    </xf>
    <xf numFmtId="0" fontId="39" fillId="0" borderId="0" xfId="0" applyFont="1" applyAlignment="1">
      <alignment vertical="top" wrapText="1"/>
    </xf>
    <xf numFmtId="0" fontId="39" fillId="0" borderId="0" xfId="0" quotePrefix="1" applyFont="1" applyAlignment="1">
      <alignment vertical="top"/>
    </xf>
    <xf numFmtId="171" fontId="39" fillId="0" borderId="7" xfId="0" applyNumberFormat="1" applyFont="1" applyBorder="1" applyAlignment="1">
      <alignment vertical="top"/>
    </xf>
    <xf numFmtId="171" fontId="74" fillId="0" borderId="0" xfId="0" applyNumberFormat="1" applyFont="1" applyAlignment="1">
      <alignment vertical="top"/>
    </xf>
    <xf numFmtId="0" fontId="64" fillId="14" borderId="0" xfId="0" applyFont="1" applyFill="1"/>
    <xf numFmtId="1" fontId="39" fillId="0" borderId="1" xfId="0" applyNumberFormat="1" applyFont="1" applyBorder="1" applyAlignment="1">
      <alignment horizontal="center"/>
    </xf>
    <xf numFmtId="0" fontId="39" fillId="0" borderId="1" xfId="0" applyFont="1" applyBorder="1" applyAlignment="1">
      <alignment horizontal="center"/>
    </xf>
    <xf numFmtId="2" fontId="7" fillId="0" borderId="23" xfId="0" applyNumberFormat="1" applyFont="1" applyBorder="1" applyAlignment="1">
      <alignment horizontal="center"/>
    </xf>
    <xf numFmtId="10" fontId="39" fillId="0" borderId="0" xfId="0" applyNumberFormat="1" applyFont="1" applyAlignment="1">
      <alignment vertical="top"/>
    </xf>
    <xf numFmtId="10" fontId="39" fillId="0" borderId="0" xfId="2" applyNumberFormat="1" applyFont="1" applyFill="1" applyAlignment="1">
      <alignment horizontal="right" vertical="top" indent="1"/>
    </xf>
    <xf numFmtId="40" fontId="39" fillId="0" borderId="0" xfId="0" applyNumberFormat="1" applyFont="1" applyAlignment="1">
      <alignment horizontal="left" vertical="top"/>
    </xf>
    <xf numFmtId="40" fontId="70" fillId="0" borderId="0" xfId="0" applyNumberFormat="1" applyFont="1" applyAlignment="1">
      <alignment horizontal="left" vertical="top"/>
    </xf>
    <xf numFmtId="0" fontId="39" fillId="0" borderId="14" xfId="0" applyFont="1" applyBorder="1" applyAlignment="1">
      <alignment vertical="top"/>
    </xf>
    <xf numFmtId="0" fontId="39" fillId="0" borderId="14" xfId="0" applyFont="1" applyBorder="1" applyAlignment="1">
      <alignment horizontal="center" vertical="top"/>
    </xf>
    <xf numFmtId="40" fontId="39" fillId="0" borderId="14" xfId="0" applyNumberFormat="1" applyFont="1" applyBorder="1" applyAlignment="1">
      <alignment vertical="top"/>
    </xf>
    <xf numFmtId="40" fontId="70" fillId="0" borderId="14" xfId="0" applyNumberFormat="1" applyFont="1" applyBorder="1" applyAlignment="1">
      <alignment vertical="top"/>
    </xf>
    <xf numFmtId="0" fontId="0" fillId="0" borderId="0" xfId="0" applyAlignment="1">
      <alignment vertical="center"/>
    </xf>
    <xf numFmtId="0" fontId="70" fillId="0" borderId="0" xfId="0" applyFont="1" applyAlignment="1">
      <alignment vertical="center"/>
    </xf>
    <xf numFmtId="0" fontId="39" fillId="0" borderId="2" xfId="0" applyFont="1" applyBorder="1" applyAlignment="1">
      <alignment vertical="top"/>
    </xf>
    <xf numFmtId="0" fontId="39" fillId="0" borderId="3" xfId="0" applyFont="1" applyBorder="1" applyAlignment="1">
      <alignment vertical="top"/>
    </xf>
    <xf numFmtId="0" fontId="39" fillId="0" borderId="4" xfId="0" applyFont="1" applyBorder="1" applyAlignment="1">
      <alignment vertical="top"/>
    </xf>
    <xf numFmtId="0" fontId="39" fillId="0" borderId="9" xfId="0" applyFont="1" applyBorder="1" applyAlignment="1">
      <alignment vertical="top"/>
    </xf>
    <xf numFmtId="0" fontId="39" fillId="0" borderId="10" xfId="0" applyFont="1" applyBorder="1" applyAlignment="1">
      <alignment vertical="top"/>
    </xf>
    <xf numFmtId="0" fontId="37" fillId="0" borderId="9" xfId="0" applyFont="1" applyBorder="1" applyAlignment="1">
      <alignment vertical="top"/>
    </xf>
    <xf numFmtId="0" fontId="37" fillId="0" borderId="10" xfId="0" applyFont="1" applyBorder="1" applyAlignment="1">
      <alignment horizontal="center" vertical="top"/>
    </xf>
    <xf numFmtId="49" fontId="39" fillId="0" borderId="10" xfId="0" applyNumberFormat="1" applyFont="1" applyBorder="1" applyAlignment="1">
      <alignment horizontal="center" vertical="top"/>
    </xf>
    <xf numFmtId="0" fontId="37" fillId="0" borderId="5" xfId="0" applyFont="1" applyBorder="1" applyAlignment="1">
      <alignment vertical="top"/>
    </xf>
    <xf numFmtId="0" fontId="37" fillId="0" borderId="13" xfId="0" applyFont="1" applyBorder="1" applyAlignment="1">
      <alignment vertical="top"/>
    </xf>
    <xf numFmtId="49" fontId="37" fillId="0" borderId="46" xfId="0" applyNumberFormat="1" applyFont="1" applyBorder="1" applyAlignment="1">
      <alignment horizontal="center" vertical="top"/>
    </xf>
    <xf numFmtId="0" fontId="39" fillId="0" borderId="0" xfId="0" applyFont="1" applyAlignment="1">
      <alignment horizontal="left" vertical="top" indent="3"/>
    </xf>
    <xf numFmtId="40" fontId="39" fillId="0" borderId="0" xfId="0" applyNumberFormat="1" applyFont="1" applyAlignment="1">
      <alignment horizontal="left" vertical="top" indent="5"/>
    </xf>
    <xf numFmtId="0" fontId="39" fillId="0" borderId="11" xfId="0" applyFont="1" applyBorder="1" applyAlignment="1">
      <alignment vertical="top"/>
    </xf>
    <xf numFmtId="40" fontId="39" fillId="0" borderId="6" xfId="0" applyNumberFormat="1" applyFont="1" applyBorder="1" applyAlignment="1">
      <alignment horizontal="left" vertical="top" indent="5"/>
    </xf>
    <xf numFmtId="0" fontId="39" fillId="0" borderId="6" xfId="0" applyFont="1" applyBorder="1" applyAlignment="1">
      <alignment vertical="top"/>
    </xf>
    <xf numFmtId="49" fontId="39" fillId="0" borderId="12" xfId="0" applyNumberFormat="1" applyFont="1" applyBorder="1" applyAlignment="1">
      <alignment horizontal="center" vertical="top"/>
    </xf>
    <xf numFmtId="4" fontId="7" fillId="0" borderId="0" xfId="0" applyNumberFormat="1" applyFont="1" applyAlignment="1">
      <alignment vertical="top"/>
    </xf>
    <xf numFmtId="10" fontId="7" fillId="0" borderId="0" xfId="2" applyNumberFormat="1" applyFont="1" applyBorder="1" applyAlignment="1">
      <alignment vertical="top"/>
    </xf>
    <xf numFmtId="10" fontId="3" fillId="0" borderId="0" xfId="2" applyNumberFormat="1" applyFont="1" applyBorder="1" applyAlignment="1">
      <alignment vertical="top"/>
    </xf>
    <xf numFmtId="0" fontId="10" fillId="0" borderId="0" xfId="0" applyFont="1" applyAlignment="1">
      <alignment vertical="top"/>
    </xf>
    <xf numFmtId="9" fontId="7" fillId="0" borderId="0" xfId="2" applyFont="1" applyFill="1" applyBorder="1" applyAlignment="1">
      <alignment vertical="top"/>
    </xf>
    <xf numFmtId="167" fontId="7" fillId="0" borderId="0" xfId="0" applyNumberFormat="1" applyFont="1" applyAlignment="1">
      <alignment vertical="top"/>
    </xf>
    <xf numFmtId="2" fontId="37" fillId="0" borderId="1" xfId="0" applyNumberFormat="1" applyFont="1" applyBorder="1" applyAlignment="1">
      <alignment horizontal="center"/>
    </xf>
    <xf numFmtId="0" fontId="15" fillId="14" borderId="0" xfId="0" applyFont="1" applyFill="1" applyAlignment="1">
      <alignment horizontal="right"/>
    </xf>
    <xf numFmtId="188" fontId="15" fillId="14" borderId="0" xfId="0" applyNumberFormat="1" applyFont="1" applyFill="1"/>
    <xf numFmtId="164" fontId="15" fillId="14" borderId="0" xfId="0" applyNumberFormat="1" applyFont="1" applyFill="1"/>
    <xf numFmtId="0" fontId="15" fillId="14" borderId="0" xfId="0" applyFont="1" applyFill="1" applyAlignment="1">
      <alignment horizontal="left"/>
    </xf>
    <xf numFmtId="0" fontId="64" fillId="14" borderId="0" xfId="0" applyFont="1" applyFill="1" applyAlignment="1">
      <alignment horizontal="center"/>
    </xf>
    <xf numFmtId="9" fontId="64" fillId="14" borderId="0" xfId="2" applyFont="1" applyFill="1" applyBorder="1" applyAlignment="1">
      <alignment horizontal="center"/>
    </xf>
    <xf numFmtId="0" fontId="64" fillId="14" borderId="0" xfId="0" applyFont="1" applyFill="1" applyAlignment="1">
      <alignment wrapText="1"/>
    </xf>
    <xf numFmtId="9" fontId="64" fillId="14" borderId="0" xfId="0" applyNumberFormat="1" applyFont="1" applyFill="1"/>
    <xf numFmtId="0" fontId="5" fillId="14" borderId="77" xfId="0" applyFont="1" applyFill="1" applyBorder="1"/>
    <xf numFmtId="0" fontId="64" fillId="14" borderId="77" xfId="0" applyFont="1" applyFill="1" applyBorder="1"/>
    <xf numFmtId="1" fontId="65" fillId="0" borderId="47" xfId="29" applyNumberFormat="1" applyFont="1" applyFill="1" applyBorder="1" applyAlignment="1">
      <alignment horizontal="center"/>
    </xf>
    <xf numFmtId="0" fontId="57" fillId="0" borderId="47" xfId="0" applyFont="1" applyBorder="1" applyAlignment="1">
      <alignment horizontal="center"/>
    </xf>
    <xf numFmtId="0" fontId="57" fillId="0" borderId="1" xfId="0" applyFont="1" applyBorder="1" applyAlignment="1">
      <alignment horizontal="center"/>
    </xf>
    <xf numFmtId="2" fontId="57" fillId="0" borderId="1" xfId="0" applyNumberFormat="1" applyFont="1" applyBorder="1" applyAlignment="1">
      <alignment horizontal="center"/>
    </xf>
    <xf numFmtId="2" fontId="57" fillId="0" borderId="48" xfId="0" applyNumberFormat="1" applyFont="1" applyBorder="1" applyAlignment="1">
      <alignment horizontal="center"/>
    </xf>
    <xf numFmtId="0" fontId="65" fillId="0" borderId="47" xfId="4" applyNumberFormat="1" applyFont="1" applyFill="1" applyBorder="1" applyAlignment="1">
      <alignment horizontal="center"/>
    </xf>
    <xf numFmtId="0" fontId="65" fillId="0" borderId="1" xfId="4" applyNumberFormat="1" applyFont="1" applyFill="1" applyBorder="1" applyAlignment="1">
      <alignment horizontal="center"/>
    </xf>
    <xf numFmtId="179" fontId="65" fillId="0" borderId="1" xfId="4" applyNumberFormat="1" applyFont="1" applyFill="1" applyBorder="1" applyAlignment="1">
      <alignment horizontal="right"/>
    </xf>
    <xf numFmtId="179" fontId="65" fillId="0" borderId="48" xfId="4" applyNumberFormat="1" applyFont="1" applyFill="1" applyBorder="1" applyAlignment="1">
      <alignment horizontal="right"/>
    </xf>
    <xf numFmtId="1" fontId="65" fillId="0" borderId="1" xfId="29" applyNumberFormat="1" applyFont="1" applyFill="1" applyBorder="1" applyAlignment="1">
      <alignment horizontal="center"/>
    </xf>
    <xf numFmtId="179" fontId="65" fillId="0" borderId="48" xfId="4" applyNumberFormat="1" applyFont="1" applyFill="1" applyBorder="1" applyAlignment="1">
      <alignment horizontal="center"/>
    </xf>
    <xf numFmtId="9" fontId="65" fillId="0" borderId="48" xfId="2" applyFont="1" applyFill="1" applyBorder="1" applyAlignment="1">
      <alignment horizontal="center"/>
    </xf>
    <xf numFmtId="2" fontId="57" fillId="0" borderId="24" xfId="0" applyNumberFormat="1" applyFont="1" applyBorder="1" applyAlignment="1">
      <alignment horizontal="center"/>
    </xf>
    <xf numFmtId="179" fontId="65" fillId="0" borderId="24" xfId="4" applyNumberFormat="1" applyFont="1" applyFill="1" applyBorder="1" applyAlignment="1">
      <alignment horizontal="right"/>
    </xf>
    <xf numFmtId="0" fontId="67" fillId="0" borderId="0" xfId="0" applyFont="1" applyAlignment="1">
      <alignment horizontal="center"/>
    </xf>
    <xf numFmtId="0" fontId="64" fillId="0" borderId="0" xfId="0" applyFont="1" applyAlignment="1">
      <alignment horizontal="center"/>
    </xf>
    <xf numFmtId="0" fontId="59" fillId="0" borderId="0" xfId="0" applyFont="1" applyAlignment="1">
      <alignment vertical="top" wrapText="1"/>
    </xf>
    <xf numFmtId="1" fontId="3" fillId="0" borderId="24" xfId="0" applyNumberFormat="1" applyFont="1" applyBorder="1" applyAlignment="1">
      <alignment horizontal="left" vertical="center" wrapText="1"/>
    </xf>
    <xf numFmtId="40" fontId="39" fillId="0" borderId="0" xfId="0" applyNumberFormat="1" applyFont="1" applyAlignment="1">
      <alignment horizontal="left" vertical="top" indent="2"/>
    </xf>
    <xf numFmtId="190" fontId="3" fillId="2" borderId="0" xfId="0" quotePrefix="1" applyNumberFormat="1" applyFont="1" applyFill="1"/>
    <xf numFmtId="190" fontId="65" fillId="0" borderId="0" xfId="0" quotePrefix="1" applyNumberFormat="1" applyFont="1" applyAlignment="1">
      <alignment horizontal="left" vertical="top"/>
    </xf>
    <xf numFmtId="0" fontId="67" fillId="0" borderId="0" xfId="3" applyFont="1" applyAlignment="1">
      <alignment horizontal="right"/>
    </xf>
    <xf numFmtId="0" fontId="76" fillId="0" borderId="9" xfId="3" applyFont="1" applyBorder="1" applyAlignment="1">
      <alignment horizontal="center" vertical="center" wrapText="1"/>
    </xf>
    <xf numFmtId="0" fontId="76" fillId="0" borderId="0" xfId="3" applyFont="1" applyBorder="1" applyAlignment="1">
      <alignment horizontal="center" vertical="center" wrapText="1"/>
    </xf>
    <xf numFmtId="0" fontId="67" fillId="0" borderId="0" xfId="3" applyFont="1" applyAlignment="1">
      <alignment horizontal="right" wrapText="1"/>
    </xf>
    <xf numFmtId="190" fontId="78" fillId="0" borderId="0" xfId="0" quotePrefix="1" applyNumberFormat="1" applyFont="1"/>
    <xf numFmtId="0" fontId="39" fillId="0" borderId="1" xfId="0" applyFont="1" applyFill="1" applyBorder="1" applyAlignment="1">
      <alignment horizontal="center"/>
    </xf>
    <xf numFmtId="1" fontId="39" fillId="0" borderId="1" xfId="0" applyNumberFormat="1" applyFont="1" applyFill="1" applyBorder="1" applyAlignment="1">
      <alignment horizontal="center"/>
    </xf>
    <xf numFmtId="1" fontId="37" fillId="15" borderId="1" xfId="0" applyNumberFormat="1" applyFont="1" applyFill="1" applyBorder="1" applyAlignment="1">
      <alignment horizontal="center"/>
    </xf>
    <xf numFmtId="0" fontId="37" fillId="15" borderId="1" xfId="0" applyFont="1" applyFill="1" applyBorder="1" applyAlignment="1">
      <alignment horizontal="center"/>
    </xf>
    <xf numFmtId="2" fontId="37" fillId="0" borderId="5" xfId="0" applyNumberFormat="1" applyFont="1" applyBorder="1" applyAlignment="1">
      <alignment horizontal="center"/>
    </xf>
    <xf numFmtId="0" fontId="15" fillId="14" borderId="0" xfId="0" applyFont="1" applyFill="1" applyBorder="1"/>
    <xf numFmtId="0" fontId="15" fillId="14" borderId="11" xfId="0" applyFont="1" applyFill="1" applyBorder="1"/>
    <xf numFmtId="0" fontId="15" fillId="14" borderId="6" xfId="0" applyFont="1" applyFill="1" applyBorder="1"/>
    <xf numFmtId="0" fontId="37" fillId="16" borderId="1" xfId="0" applyFont="1" applyFill="1" applyBorder="1" applyAlignment="1">
      <alignment horizontal="center"/>
    </xf>
    <xf numFmtId="179" fontId="39" fillId="16" borderId="1" xfId="4" applyNumberFormat="1" applyFont="1" applyFill="1" applyBorder="1" applyAlignment="1">
      <alignment horizontal="center"/>
    </xf>
    <xf numFmtId="164" fontId="15" fillId="14" borderId="9" xfId="29" applyFont="1" applyFill="1" applyBorder="1"/>
    <xf numFmtId="164" fontId="15" fillId="14" borderId="9" xfId="29" applyFont="1" applyFill="1" applyBorder="1" applyAlignment="1">
      <alignment horizontal="right"/>
    </xf>
    <xf numFmtId="164" fontId="15" fillId="14" borderId="79" xfId="29" applyFont="1" applyFill="1" applyBorder="1" applyAlignment="1">
      <alignment horizontal="right"/>
    </xf>
    <xf numFmtId="9" fontId="15" fillId="0" borderId="9" xfId="0" applyNumberFormat="1" applyFont="1" applyBorder="1"/>
    <xf numFmtId="0" fontId="15" fillId="14" borderId="9" xfId="0" applyFont="1" applyFill="1" applyBorder="1" applyAlignment="1">
      <alignment horizontal="left" vertical="center"/>
    </xf>
    <xf numFmtId="9" fontId="15" fillId="0" borderId="9" xfId="0" applyNumberFormat="1" applyFont="1" applyBorder="1" applyAlignment="1">
      <alignment vertical="top"/>
    </xf>
    <xf numFmtId="0" fontId="66" fillId="0" borderId="18" xfId="0" applyFont="1" applyFill="1" applyBorder="1" applyAlignment="1">
      <alignment horizontal="left" vertical="center" wrapText="1"/>
    </xf>
    <xf numFmtId="0" fontId="5" fillId="15" borderId="18" xfId="0" applyFont="1" applyFill="1" applyBorder="1" applyAlignment="1">
      <alignment wrapText="1"/>
    </xf>
    <xf numFmtId="0" fontId="62" fillId="0" borderId="15" xfId="0" applyFont="1" applyBorder="1" applyAlignment="1">
      <alignment horizontal="left" wrapText="1"/>
    </xf>
    <xf numFmtId="0" fontId="39" fillId="0" borderId="0" xfId="0" applyFont="1" applyAlignment="1">
      <alignment horizontal="left" vertical="top"/>
    </xf>
    <xf numFmtId="0" fontId="5" fillId="14" borderId="22" xfId="0" applyFont="1" applyFill="1" applyBorder="1"/>
    <xf numFmtId="164" fontId="79" fillId="0" borderId="0" xfId="0" applyNumberFormat="1" applyFont="1" applyFill="1" applyBorder="1" applyAlignment="1">
      <alignment horizontal="left" vertical="center"/>
    </xf>
    <xf numFmtId="0" fontId="0" fillId="0" borderId="0" xfId="0" applyBorder="1"/>
    <xf numFmtId="164" fontId="39" fillId="0" borderId="1" xfId="29" applyNumberFormat="1" applyFont="1" applyFill="1" applyBorder="1" applyAlignment="1">
      <alignment horizontal="center"/>
    </xf>
    <xf numFmtId="164" fontId="65" fillId="0" borderId="47" xfId="29" applyNumberFormat="1" applyFont="1" applyFill="1" applyBorder="1" applyAlignment="1">
      <alignment horizontal="right"/>
    </xf>
    <xf numFmtId="164" fontId="39" fillId="0" borderId="15" xfId="29" applyNumberFormat="1" applyFont="1" applyFill="1" applyBorder="1" applyAlignment="1">
      <alignment horizontal="center"/>
    </xf>
    <xf numFmtId="176" fontId="62" fillId="0" borderId="1" xfId="0" applyNumberFormat="1" applyFont="1" applyBorder="1" applyAlignment="1">
      <alignment horizontal="center" vertical="top"/>
    </xf>
    <xf numFmtId="176" fontId="62" fillId="0" borderId="13" xfId="0" applyNumberFormat="1" applyFont="1" applyBorder="1" applyAlignment="1">
      <alignment vertical="top"/>
    </xf>
    <xf numFmtId="0" fontId="62" fillId="0" borderId="13" xfId="0" applyFont="1" applyBorder="1" applyAlignment="1">
      <alignment vertical="top"/>
    </xf>
    <xf numFmtId="0" fontId="62" fillId="0" borderId="24" xfId="0" applyFont="1" applyBorder="1" applyAlignment="1">
      <alignment vertical="top"/>
    </xf>
    <xf numFmtId="40" fontId="58" fillId="7" borderId="1" xfId="0" applyNumberFormat="1" applyFont="1" applyFill="1" applyBorder="1" applyAlignment="1">
      <alignment horizontal="center" vertical="center" wrapText="1"/>
    </xf>
    <xf numFmtId="38" fontId="39" fillId="0" borderId="42" xfId="12" applyNumberFormat="1" applyFont="1" applyFill="1" applyBorder="1" applyAlignment="1">
      <alignment horizontal="right" vertical="top"/>
    </xf>
    <xf numFmtId="164" fontId="24" fillId="0" borderId="0" xfId="0" applyNumberFormat="1" applyFont="1" applyAlignment="1">
      <alignment vertical="top"/>
    </xf>
    <xf numFmtId="0" fontId="39" fillId="0" borderId="0" xfId="0" applyFont="1" applyAlignment="1">
      <alignment horizontal="left" vertical="top" wrapText="1"/>
    </xf>
    <xf numFmtId="176" fontId="61" fillId="0" borderId="5" xfId="0" applyNumberFormat="1" applyFont="1" applyBorder="1" applyAlignment="1">
      <alignment vertical="top"/>
    </xf>
    <xf numFmtId="176" fontId="5" fillId="0" borderId="24" xfId="0" applyNumberFormat="1" applyFont="1" applyBorder="1" applyAlignment="1">
      <alignment vertical="top" wrapText="1"/>
    </xf>
    <xf numFmtId="0" fontId="3" fillId="0" borderId="0" xfId="0" applyFont="1" applyBorder="1" applyAlignment="1">
      <alignment vertical="top"/>
    </xf>
    <xf numFmtId="0" fontId="4" fillId="0" borderId="0" xfId="0" applyFont="1" applyBorder="1" applyAlignment="1">
      <alignment vertical="top" wrapText="1"/>
    </xf>
    <xf numFmtId="0" fontId="4" fillId="0" borderId="0" xfId="0" applyFont="1" applyBorder="1" applyAlignment="1">
      <alignment vertical="top"/>
    </xf>
    <xf numFmtId="0" fontId="4" fillId="0" borderId="0" xfId="0" applyFont="1" applyBorder="1" applyAlignment="1">
      <alignment horizontal="left" vertical="top"/>
    </xf>
    <xf numFmtId="0" fontId="4" fillId="0" borderId="15" xfId="0" applyFont="1" applyBorder="1" applyAlignment="1">
      <alignment horizontal="center" vertical="top"/>
    </xf>
    <xf numFmtId="177" fontId="4" fillId="0" borderId="8" xfId="0" applyNumberFormat="1" applyFont="1" applyBorder="1" applyAlignment="1">
      <alignment horizontal="center" vertical="top"/>
    </xf>
    <xf numFmtId="0" fontId="4" fillId="0" borderId="7" xfId="0" applyFont="1" applyBorder="1" applyAlignment="1">
      <alignment horizontal="left" vertical="top"/>
    </xf>
    <xf numFmtId="0" fontId="5" fillId="0" borderId="23" xfId="0" applyFont="1" applyBorder="1" applyAlignment="1">
      <alignment horizontal="left" vertical="top"/>
    </xf>
    <xf numFmtId="0" fontId="5" fillId="0" borderId="37" xfId="0" applyFont="1" applyBorder="1" applyAlignment="1">
      <alignment horizontal="left" vertical="top"/>
    </xf>
    <xf numFmtId="0" fontId="4" fillId="0" borderId="35" xfId="0" applyFont="1" applyBorder="1" applyAlignment="1">
      <alignment vertical="top"/>
    </xf>
    <xf numFmtId="40" fontId="4" fillId="0" borderId="23" xfId="0" applyNumberFormat="1" applyFont="1" applyBorder="1" applyAlignment="1">
      <alignment vertical="top"/>
    </xf>
    <xf numFmtId="0" fontId="5" fillId="0" borderId="1" xfId="0" applyFont="1" applyBorder="1" applyAlignment="1">
      <alignment horizontal="center" vertical="top"/>
    </xf>
    <xf numFmtId="164" fontId="7" fillId="3" borderId="48" xfId="0" applyNumberFormat="1" applyFont="1" applyFill="1" applyBorder="1" applyAlignment="1">
      <alignment horizontal="right"/>
    </xf>
    <xf numFmtId="164" fontId="5" fillId="0" borderId="1" xfId="0" applyNumberFormat="1" applyFont="1" applyBorder="1" applyAlignment="1">
      <alignment vertical="top"/>
    </xf>
    <xf numFmtId="164" fontId="4" fillId="0" borderId="17" xfId="0" applyNumberFormat="1" applyFont="1" applyBorder="1" applyAlignment="1">
      <alignment vertical="top"/>
    </xf>
    <xf numFmtId="164" fontId="24" fillId="0" borderId="17" xfId="0" applyNumberFormat="1" applyFont="1" applyBorder="1" applyAlignment="1">
      <alignment vertical="top"/>
    </xf>
    <xf numFmtId="164" fontId="5" fillId="3" borderId="1" xfId="0" applyNumberFormat="1" applyFont="1" applyFill="1" applyBorder="1" applyAlignment="1">
      <alignment vertical="top"/>
    </xf>
    <xf numFmtId="164" fontId="24" fillId="0" borderId="15" xfId="0" applyNumberFormat="1" applyFont="1" applyBorder="1" applyAlignment="1">
      <alignment vertical="top"/>
    </xf>
    <xf numFmtId="164" fontId="5" fillId="0" borderId="17" xfId="0" applyNumberFormat="1" applyFont="1" applyBorder="1" applyAlignment="1">
      <alignment vertical="top"/>
    </xf>
    <xf numFmtId="10" fontId="4" fillId="0" borderId="17" xfId="0" applyNumberFormat="1" applyFont="1" applyBorder="1" applyAlignment="1">
      <alignment vertical="top"/>
    </xf>
    <xf numFmtId="0" fontId="5" fillId="0" borderId="0" xfId="0" applyFont="1" applyBorder="1" applyAlignment="1">
      <alignment horizontal="left" vertical="top" wrapText="1"/>
    </xf>
    <xf numFmtId="192" fontId="24" fillId="0" borderId="17" xfId="0" applyNumberFormat="1" applyFont="1" applyBorder="1" applyAlignment="1">
      <alignment vertical="top"/>
    </xf>
    <xf numFmtId="10" fontId="5" fillId="0" borderId="17" xfId="0" applyNumberFormat="1" applyFont="1" applyFill="1" applyBorder="1" applyAlignment="1">
      <alignment vertical="top"/>
    </xf>
    <xf numFmtId="0" fontId="4" fillId="0" borderId="0" xfId="0" applyFont="1" applyBorder="1" applyAlignment="1">
      <alignment horizontal="left" vertical="top" wrapText="1"/>
    </xf>
    <xf numFmtId="40" fontId="5" fillId="17" borderId="1" xfId="0" applyNumberFormat="1" applyFont="1" applyFill="1" applyBorder="1" applyAlignment="1">
      <alignment horizontal="center" vertical="center" wrapText="1"/>
    </xf>
    <xf numFmtId="164" fontId="5" fillId="17" borderId="1" xfId="0" applyNumberFormat="1" applyFont="1" applyFill="1" applyBorder="1" applyAlignment="1">
      <alignment vertical="top"/>
    </xf>
    <xf numFmtId="164" fontId="5" fillId="18" borderId="1" xfId="0" applyNumberFormat="1" applyFont="1" applyFill="1" applyBorder="1" applyAlignment="1">
      <alignment vertical="top"/>
    </xf>
    <xf numFmtId="40" fontId="3" fillId="18" borderId="17" xfId="0" applyNumberFormat="1" applyFont="1" applyFill="1" applyBorder="1" applyAlignment="1">
      <alignment vertical="top"/>
    </xf>
    <xf numFmtId="164" fontId="79" fillId="18" borderId="17" xfId="0" applyNumberFormat="1" applyFont="1" applyFill="1" applyBorder="1" applyAlignment="1">
      <alignment vertical="top"/>
    </xf>
    <xf numFmtId="164" fontId="5" fillId="18" borderId="17" xfId="0" applyNumberFormat="1" applyFont="1" applyFill="1" applyBorder="1" applyAlignment="1">
      <alignment vertical="top"/>
    </xf>
    <xf numFmtId="40" fontId="4" fillId="18" borderId="17" xfId="0" applyNumberFormat="1" applyFont="1" applyFill="1" applyBorder="1" applyAlignment="1">
      <alignment vertical="top"/>
    </xf>
    <xf numFmtId="40" fontId="4" fillId="18" borderId="1" xfId="0" applyNumberFormat="1" applyFont="1" applyFill="1" applyBorder="1" applyAlignment="1">
      <alignment vertical="top"/>
    </xf>
    <xf numFmtId="40" fontId="4" fillId="18" borderId="23" xfId="0" applyNumberFormat="1" applyFont="1" applyFill="1" applyBorder="1" applyAlignment="1">
      <alignment vertical="top"/>
    </xf>
    <xf numFmtId="164" fontId="24" fillId="18" borderId="17" xfId="0" applyNumberFormat="1" applyFont="1" applyFill="1" applyBorder="1" applyAlignment="1">
      <alignment vertical="top"/>
    </xf>
    <xf numFmtId="40" fontId="25" fillId="18" borderId="17" xfId="0" applyNumberFormat="1" applyFont="1" applyFill="1" applyBorder="1" applyAlignment="1">
      <alignment vertical="top"/>
    </xf>
    <xf numFmtId="164" fontId="24" fillId="18" borderId="15" xfId="0" applyNumberFormat="1" applyFont="1" applyFill="1" applyBorder="1" applyAlignment="1">
      <alignment vertical="top"/>
    </xf>
    <xf numFmtId="164" fontId="61" fillId="0" borderId="1" xfId="0" applyNumberFormat="1" applyFont="1" applyBorder="1" applyAlignment="1">
      <alignment vertical="top"/>
    </xf>
    <xf numFmtId="164" fontId="59" fillId="0" borderId="17" xfId="0" applyNumberFormat="1" applyFont="1" applyBorder="1" applyAlignment="1">
      <alignment vertical="top"/>
    </xf>
    <xf numFmtId="164" fontId="61" fillId="3" borderId="1" xfId="0" applyNumberFormat="1" applyFont="1" applyFill="1" applyBorder="1" applyAlignment="1">
      <alignment vertical="top"/>
    </xf>
    <xf numFmtId="164" fontId="61" fillId="0" borderId="17" xfId="0" applyNumberFormat="1" applyFont="1" applyBorder="1" applyAlignment="1">
      <alignment vertical="top"/>
    </xf>
    <xf numFmtId="164" fontId="59" fillId="0" borderId="17" xfId="0" applyNumberFormat="1" applyFont="1" applyBorder="1" applyAlignment="1">
      <alignment horizontal="right" vertical="top"/>
    </xf>
    <xf numFmtId="164" fontId="39" fillId="0" borderId="17" xfId="12" applyNumberFormat="1" applyFont="1" applyFill="1" applyBorder="1" applyAlignment="1">
      <alignment horizontal="right" vertical="top"/>
    </xf>
    <xf numFmtId="164" fontId="39" fillId="0" borderId="42" xfId="12" applyNumberFormat="1" applyFont="1" applyFill="1" applyBorder="1" applyAlignment="1">
      <alignment horizontal="right" vertical="top"/>
    </xf>
    <xf numFmtId="164" fontId="39" fillId="0" borderId="22" xfId="12" applyNumberFormat="1" applyFont="1" applyFill="1" applyBorder="1" applyAlignment="1">
      <alignment horizontal="right" vertical="top"/>
    </xf>
    <xf numFmtId="164" fontId="37" fillId="3" borderId="38" xfId="12" applyNumberFormat="1" applyFont="1" applyFill="1" applyBorder="1" applyAlignment="1">
      <alignment horizontal="right" vertical="top"/>
    </xf>
    <xf numFmtId="164" fontId="37" fillId="3" borderId="39" xfId="12" applyNumberFormat="1" applyFont="1" applyFill="1" applyBorder="1" applyAlignment="1">
      <alignment horizontal="right" vertical="top"/>
    </xf>
    <xf numFmtId="164" fontId="37" fillId="3" borderId="18" xfId="12" applyNumberFormat="1" applyFont="1" applyFill="1" applyBorder="1" applyAlignment="1">
      <alignment horizontal="right" vertical="top"/>
    </xf>
    <xf numFmtId="164" fontId="39" fillId="0" borderId="25" xfId="12" applyNumberFormat="1" applyFont="1" applyFill="1" applyBorder="1" applyAlignment="1">
      <alignment horizontal="right" vertical="top"/>
    </xf>
    <xf numFmtId="164" fontId="39" fillId="0" borderId="16" xfId="12" applyNumberFormat="1" applyFont="1" applyFill="1" applyBorder="1" applyAlignment="1">
      <alignment horizontal="right" vertical="top"/>
    </xf>
    <xf numFmtId="164" fontId="80" fillId="0" borderId="17" xfId="12" applyNumberFormat="1" applyFont="1" applyFill="1" applyBorder="1" applyAlignment="1">
      <alignment horizontal="right" vertical="top"/>
    </xf>
    <xf numFmtId="164" fontId="80" fillId="3" borderId="38" xfId="12" applyNumberFormat="1" applyFont="1" applyFill="1" applyBorder="1" applyAlignment="1">
      <alignment horizontal="right" vertical="top"/>
    </xf>
    <xf numFmtId="164" fontId="80" fillId="0" borderId="9" xfId="12" applyNumberFormat="1" applyFont="1" applyFill="1" applyBorder="1" applyAlignment="1">
      <alignment horizontal="right" vertical="top"/>
    </xf>
    <xf numFmtId="191" fontId="80" fillId="0" borderId="42" xfId="2" applyNumberFormat="1" applyFont="1" applyFill="1" applyBorder="1" applyAlignment="1">
      <alignment vertical="top"/>
    </xf>
    <xf numFmtId="167" fontId="80" fillId="0" borderId="0" xfId="0" applyNumberFormat="1" applyFont="1" applyAlignment="1">
      <alignment horizontal="left" vertical="top" wrapText="1" indent="1"/>
    </xf>
    <xf numFmtId="10" fontId="80" fillId="0" borderId="0" xfId="2" applyNumberFormat="1" applyFont="1" applyFill="1" applyAlignment="1">
      <alignment horizontal="right" vertical="top" indent="1"/>
    </xf>
    <xf numFmtId="0" fontId="0" fillId="0" borderId="0" xfId="0" applyFill="1" applyAlignment="1">
      <alignment vertical="top"/>
    </xf>
    <xf numFmtId="0" fontId="39" fillId="0" borderId="0" xfId="0" applyFont="1" applyBorder="1" applyAlignment="1">
      <alignment vertical="top"/>
    </xf>
    <xf numFmtId="40" fontId="39" fillId="0" borderId="0" xfId="0" applyNumberFormat="1" applyFont="1" applyBorder="1" applyAlignment="1">
      <alignment vertical="top"/>
    </xf>
    <xf numFmtId="0" fontId="62" fillId="0" borderId="0" xfId="0" applyFont="1" applyBorder="1" applyAlignment="1">
      <alignment horizontal="center" vertical="top"/>
    </xf>
    <xf numFmtId="0" fontId="62" fillId="0" borderId="0" xfId="0" applyFont="1" applyBorder="1" applyAlignment="1">
      <alignment vertical="top"/>
    </xf>
    <xf numFmtId="177" fontId="59" fillId="0" borderId="0" xfId="0" applyNumberFormat="1" applyFont="1" applyBorder="1" applyAlignment="1">
      <alignment horizontal="left" vertical="top" wrapText="1"/>
    </xf>
    <xf numFmtId="0" fontId="59" fillId="0" borderId="0" xfId="0" applyFont="1" applyBorder="1" applyAlignment="1">
      <alignment vertical="top"/>
    </xf>
    <xf numFmtId="177" fontId="59" fillId="0" borderId="0" xfId="0" applyNumberFormat="1" applyFont="1" applyBorder="1" applyAlignment="1">
      <alignment horizontal="left" vertical="top"/>
    </xf>
    <xf numFmtId="0" fontId="61" fillId="0" borderId="0" xfId="0" applyFont="1" applyBorder="1" applyAlignment="1">
      <alignment horizontal="left" vertical="top"/>
    </xf>
    <xf numFmtId="177" fontId="59" fillId="0" borderId="0" xfId="0" applyNumberFormat="1" applyFont="1" applyBorder="1" applyAlignment="1">
      <alignment horizontal="center" vertical="top"/>
    </xf>
    <xf numFmtId="0" fontId="59" fillId="0" borderId="0" xfId="0" applyFont="1" applyBorder="1" applyAlignment="1">
      <alignment horizontal="left" vertical="top"/>
    </xf>
    <xf numFmtId="2" fontId="37" fillId="0" borderId="48" xfId="0" applyNumberFormat="1" applyFont="1" applyBorder="1" applyAlignment="1">
      <alignment horizontal="center"/>
    </xf>
    <xf numFmtId="0" fontId="37" fillId="15" borderId="48" xfId="0" applyFont="1" applyFill="1" applyBorder="1" applyAlignment="1">
      <alignment horizontal="center"/>
    </xf>
    <xf numFmtId="170" fontId="39" fillId="0" borderId="5" xfId="17" applyNumberFormat="1" applyFont="1" applyFill="1" applyBorder="1" applyAlignment="1">
      <alignment horizontal="right"/>
    </xf>
    <xf numFmtId="0" fontId="0" fillId="0" borderId="0" xfId="0" applyFill="1"/>
    <xf numFmtId="0" fontId="57" fillId="16" borderId="1" xfId="0" applyFont="1" applyFill="1" applyBorder="1" applyAlignment="1">
      <alignment horizontal="center" vertical="center" wrapText="1"/>
    </xf>
    <xf numFmtId="179" fontId="57" fillId="16" borderId="1" xfId="4" applyNumberFormat="1" applyFont="1" applyFill="1" applyBorder="1" applyAlignment="1">
      <alignment horizontal="center" vertical="center" wrapText="1"/>
    </xf>
    <xf numFmtId="0" fontId="4" fillId="14" borderId="0" xfId="0" applyFont="1" applyFill="1" applyBorder="1"/>
    <xf numFmtId="0" fontId="0" fillId="14" borderId="1" xfId="0" applyFill="1" applyBorder="1"/>
    <xf numFmtId="0" fontId="0" fillId="14" borderId="5" xfId="0" applyFill="1" applyBorder="1"/>
    <xf numFmtId="2" fontId="57" fillId="16" borderId="1" xfId="4" applyNumberFormat="1" applyFont="1" applyFill="1" applyBorder="1" applyAlignment="1">
      <alignment horizontal="center" vertical="center" wrapText="1"/>
    </xf>
    <xf numFmtId="0" fontId="57" fillId="16" borderId="1" xfId="0" applyFont="1" applyFill="1" applyBorder="1" applyAlignment="1">
      <alignment horizontal="left"/>
    </xf>
    <xf numFmtId="1" fontId="37" fillId="16" borderId="1" xfId="4" applyNumberFormat="1" applyFont="1" applyFill="1" applyBorder="1" applyAlignment="1">
      <alignment horizontal="center"/>
    </xf>
    <xf numFmtId="170" fontId="39" fillId="0" borderId="1" xfId="29" applyNumberFormat="1" applyFont="1" applyFill="1" applyBorder="1" applyAlignment="1">
      <alignment horizontal="center"/>
    </xf>
    <xf numFmtId="0" fontId="5" fillId="14" borderId="58" xfId="0" applyFont="1" applyFill="1" applyBorder="1"/>
    <xf numFmtId="0" fontId="5" fillId="14" borderId="57" xfId="0" applyFont="1" applyFill="1" applyBorder="1"/>
    <xf numFmtId="2" fontId="57" fillId="16" borderId="47" xfId="0" applyNumberFormat="1" applyFont="1" applyFill="1" applyBorder="1" applyAlignment="1">
      <alignment horizontal="center" vertical="center"/>
    </xf>
    <xf numFmtId="2" fontId="37" fillId="0" borderId="47" xfId="0" applyNumberFormat="1" applyFont="1" applyBorder="1" applyAlignment="1">
      <alignment horizontal="left"/>
    </xf>
    <xf numFmtId="0" fontId="57" fillId="16" borderId="47" xfId="0" quotePrefix="1" applyFont="1" applyFill="1" applyBorder="1" applyAlignment="1">
      <alignment horizontal="center"/>
    </xf>
    <xf numFmtId="2" fontId="7" fillId="0" borderId="0" xfId="0" applyNumberFormat="1" applyFont="1" applyBorder="1" applyAlignment="1">
      <alignment horizontal="center"/>
    </xf>
    <xf numFmtId="1" fontId="3" fillId="0" borderId="5" xfId="0" applyNumberFormat="1" applyFont="1" applyBorder="1" applyAlignment="1">
      <alignment horizontal="left" vertical="center" wrapText="1"/>
    </xf>
    <xf numFmtId="1" fontId="3" fillId="0" borderId="7" xfId="0" applyNumberFormat="1" applyFont="1" applyBorder="1" applyAlignment="1">
      <alignment horizontal="left" vertical="center" wrapText="1"/>
    </xf>
    <xf numFmtId="0" fontId="62" fillId="0" borderId="5" xfId="0" applyFont="1" applyBorder="1" applyAlignment="1">
      <alignment horizontal="center" wrapText="1"/>
    </xf>
    <xf numFmtId="0" fontId="62" fillId="0" borderId="8" xfId="0" applyFont="1" applyBorder="1" applyAlignment="1">
      <alignment horizontal="center" wrapText="1"/>
    </xf>
    <xf numFmtId="170" fontId="65" fillId="0" borderId="1" xfId="4" applyNumberFormat="1" applyFont="1" applyFill="1" applyBorder="1" applyAlignment="1">
      <alignment horizontal="right"/>
    </xf>
    <xf numFmtId="170" fontId="65" fillId="0" borderId="46" xfId="4" applyNumberFormat="1" applyFont="1" applyFill="1" applyBorder="1" applyAlignment="1">
      <alignment horizontal="right"/>
    </xf>
    <xf numFmtId="170" fontId="65" fillId="0" borderId="48" xfId="4" applyNumberFormat="1" applyFont="1" applyFill="1" applyBorder="1" applyAlignment="1">
      <alignment horizontal="right"/>
    </xf>
    <xf numFmtId="0" fontId="57" fillId="0" borderId="24" xfId="4" applyNumberFormat="1" applyFont="1" applyFill="1" applyBorder="1" applyAlignment="1"/>
    <xf numFmtId="0" fontId="57" fillId="0" borderId="13" xfId="4" applyNumberFormat="1" applyFont="1" applyFill="1" applyBorder="1" applyAlignment="1"/>
    <xf numFmtId="170" fontId="65" fillId="0" borderId="24" xfId="4" applyNumberFormat="1" applyFont="1" applyFill="1" applyBorder="1" applyAlignment="1">
      <alignment horizontal="right"/>
    </xf>
    <xf numFmtId="179" fontId="65" fillId="19" borderId="24" xfId="4" applyNumberFormat="1" applyFont="1" applyFill="1" applyBorder="1" applyAlignment="1">
      <alignment horizontal="right"/>
    </xf>
    <xf numFmtId="179" fontId="65" fillId="19" borderId="1" xfId="4" applyNumberFormat="1" applyFont="1" applyFill="1" applyBorder="1" applyAlignment="1">
      <alignment horizontal="right"/>
    </xf>
    <xf numFmtId="179" fontId="65" fillId="19" borderId="48" xfId="4" applyNumberFormat="1" applyFont="1" applyFill="1" applyBorder="1" applyAlignment="1">
      <alignment horizontal="right"/>
    </xf>
    <xf numFmtId="2" fontId="7" fillId="0" borderId="9" xfId="0" applyNumberFormat="1" applyFont="1" applyBorder="1" applyAlignment="1">
      <alignment horizontal="left"/>
    </xf>
    <xf numFmtId="9" fontId="5" fillId="0" borderId="24" xfId="0" applyNumberFormat="1" applyFont="1" applyBorder="1" applyAlignment="1">
      <alignment horizontal="center" vertical="top"/>
    </xf>
    <xf numFmtId="164" fontId="5" fillId="0" borderId="18" xfId="0" applyNumberFormat="1" applyFont="1" applyBorder="1" applyAlignment="1">
      <alignment vertical="top"/>
    </xf>
    <xf numFmtId="0" fontId="64" fillId="14" borderId="0" xfId="0" applyFont="1" applyFill="1" applyBorder="1"/>
    <xf numFmtId="0" fontId="64" fillId="14" borderId="0" xfId="0" applyFont="1" applyFill="1" applyBorder="1" applyAlignment="1">
      <alignment wrapText="1"/>
    </xf>
    <xf numFmtId="0" fontId="5" fillId="14" borderId="0" xfId="0" applyFont="1" applyFill="1" applyBorder="1"/>
    <xf numFmtId="0" fontId="37" fillId="21" borderId="47" xfId="0" applyFont="1" applyFill="1" applyBorder="1" applyAlignment="1">
      <alignment horizontal="center"/>
    </xf>
    <xf numFmtId="0" fontId="37" fillId="21" borderId="1" xfId="0" applyFont="1" applyFill="1" applyBorder="1" applyAlignment="1">
      <alignment horizontal="left" wrapText="1"/>
    </xf>
    <xf numFmtId="0" fontId="37" fillId="21" borderId="1" xfId="0" applyFont="1" applyFill="1" applyBorder="1" applyAlignment="1">
      <alignment horizontal="center"/>
    </xf>
    <xf numFmtId="1" fontId="37" fillId="21" borderId="1" xfId="4" applyNumberFormat="1" applyFont="1" applyFill="1" applyBorder="1" applyAlignment="1">
      <alignment horizontal="center"/>
    </xf>
    <xf numFmtId="0" fontId="37" fillId="22" borderId="15" xfId="0" applyFont="1" applyFill="1" applyBorder="1" applyAlignment="1">
      <alignment horizontal="center"/>
    </xf>
    <xf numFmtId="1" fontId="37" fillId="22" borderId="15" xfId="0" applyNumberFormat="1" applyFont="1" applyFill="1" applyBorder="1" applyAlignment="1">
      <alignment horizontal="center"/>
    </xf>
    <xf numFmtId="0" fontId="37" fillId="22" borderId="51" xfId="0" applyFont="1" applyFill="1" applyBorder="1" applyAlignment="1">
      <alignment horizontal="center"/>
    </xf>
    <xf numFmtId="179" fontId="39" fillId="21" borderId="23" xfId="4" applyNumberFormat="1" applyFont="1" applyFill="1" applyBorder="1" applyAlignment="1">
      <alignment horizontal="center"/>
    </xf>
    <xf numFmtId="1" fontId="3" fillId="0" borderId="5" xfId="0" applyNumberFormat="1" applyFont="1" applyBorder="1" applyAlignment="1">
      <alignment horizontal="center" wrapText="1"/>
    </xf>
    <xf numFmtId="0" fontId="39" fillId="21" borderId="1" xfId="0" applyFont="1" applyFill="1" applyBorder="1" applyAlignment="1">
      <alignment horizontal="center"/>
    </xf>
    <xf numFmtId="1" fontId="39" fillId="21" borderId="1" xfId="0" applyNumberFormat="1" applyFont="1" applyFill="1" applyBorder="1" applyAlignment="1">
      <alignment horizontal="center"/>
    </xf>
    <xf numFmtId="194" fontId="4" fillId="0" borderId="0" xfId="0" applyNumberFormat="1" applyFont="1" applyBorder="1" applyAlignment="1">
      <alignment horizontal="center"/>
    </xf>
    <xf numFmtId="194" fontId="4" fillId="0" borderId="19" xfId="0" applyNumberFormat="1" applyFont="1" applyBorder="1" applyAlignment="1">
      <alignment horizontal="center"/>
    </xf>
    <xf numFmtId="170" fontId="4" fillId="14" borderId="0" xfId="0" applyNumberFormat="1" applyFont="1" applyFill="1"/>
    <xf numFmtId="0" fontId="7" fillId="0" borderId="0" xfId="0" applyFont="1" applyAlignment="1">
      <alignment horizontal="left" vertical="top" wrapText="1"/>
    </xf>
    <xf numFmtId="0" fontId="15" fillId="14" borderId="0" xfId="0" applyFont="1" applyFill="1" applyBorder="1" applyAlignment="1">
      <alignment horizontal="left"/>
    </xf>
    <xf numFmtId="9" fontId="15" fillId="14" borderId="0" xfId="0" applyNumberFormat="1" applyFont="1" applyFill="1" applyBorder="1" applyAlignment="1">
      <alignment horizontal="left"/>
    </xf>
    <xf numFmtId="0" fontId="15" fillId="14" borderId="0" xfId="0" applyFont="1" applyFill="1" applyBorder="1" applyAlignment="1">
      <alignment horizontal="left" wrapText="1"/>
    </xf>
    <xf numFmtId="0" fontId="15" fillId="14" borderId="0" xfId="0" applyFont="1" applyFill="1" applyBorder="1" applyAlignment="1">
      <alignment horizontal="left" vertical="center" wrapText="1"/>
    </xf>
    <xf numFmtId="0" fontId="15" fillId="14" borderId="0" xfId="0" applyFont="1" applyFill="1" applyBorder="1" applyAlignment="1">
      <alignment horizontal="left" vertical="center"/>
    </xf>
    <xf numFmtId="0" fontId="66" fillId="15" borderId="19" xfId="0" applyFont="1" applyFill="1" applyBorder="1" applyAlignment="1">
      <alignment horizontal="right" wrapText="1"/>
    </xf>
    <xf numFmtId="170" fontId="5" fillId="14" borderId="0" xfId="0" applyNumberFormat="1" applyFont="1" applyFill="1"/>
    <xf numFmtId="179" fontId="57" fillId="15" borderId="1" xfId="4" applyNumberFormat="1" applyFont="1" applyFill="1" applyBorder="1" applyAlignment="1">
      <alignment horizontal="center" vertical="center" wrapText="1"/>
    </xf>
    <xf numFmtId="170" fontId="39" fillId="0" borderId="48" xfId="29" applyNumberFormat="1" applyFont="1" applyFill="1" applyBorder="1" applyAlignment="1">
      <alignment horizontal="center"/>
    </xf>
    <xf numFmtId="179" fontId="57" fillId="16" borderId="5" xfId="4" applyNumberFormat="1" applyFont="1" applyFill="1" applyBorder="1" applyAlignment="1">
      <alignment horizontal="center" vertical="center" wrapText="1"/>
    </xf>
    <xf numFmtId="0" fontId="0" fillId="14" borderId="24" xfId="0" applyFill="1" applyBorder="1"/>
    <xf numFmtId="0" fontId="66" fillId="15" borderId="11" xfId="0" applyFont="1" applyFill="1" applyBorder="1" applyAlignment="1">
      <alignment horizontal="center"/>
    </xf>
    <xf numFmtId="0" fontId="4" fillId="14" borderId="20" xfId="0" applyFont="1" applyFill="1" applyBorder="1"/>
    <xf numFmtId="170" fontId="5" fillId="19" borderId="18" xfId="0" applyNumberFormat="1" applyFont="1" applyFill="1" applyBorder="1" applyAlignment="1">
      <alignment vertical="center"/>
    </xf>
    <xf numFmtId="179" fontId="39" fillId="16" borderId="5" xfId="4" applyNumberFormat="1" applyFont="1" applyFill="1" applyBorder="1" applyAlignment="1">
      <alignment horizontal="right"/>
    </xf>
    <xf numFmtId="179" fontId="39" fillId="21" borderId="5" xfId="4" applyNumberFormat="1" applyFont="1" applyFill="1" applyBorder="1" applyAlignment="1">
      <alignment horizontal="right"/>
    </xf>
    <xf numFmtId="0" fontId="57" fillId="15" borderId="47" xfId="0" applyFont="1" applyFill="1" applyBorder="1" applyAlignment="1">
      <alignment horizontal="center" vertical="center" wrapText="1"/>
    </xf>
    <xf numFmtId="0" fontId="57" fillId="15" borderId="50" xfId="0" applyFont="1" applyFill="1" applyBorder="1" applyAlignment="1">
      <alignment horizontal="center" vertical="center" wrapText="1"/>
    </xf>
    <xf numFmtId="1" fontId="3" fillId="0" borderId="47" xfId="0" applyNumberFormat="1" applyFont="1" applyBorder="1" applyAlignment="1">
      <alignment horizontal="center" vertical="center"/>
    </xf>
    <xf numFmtId="0" fontId="62" fillId="0" borderId="47" xfId="0" applyFont="1" applyBorder="1" applyAlignment="1">
      <alignment horizontal="center" vertical="center"/>
    </xf>
    <xf numFmtId="0" fontId="62" fillId="0" borderId="9" xfId="0" applyFont="1" applyBorder="1" applyAlignment="1">
      <alignment horizontal="center" vertical="center"/>
    </xf>
    <xf numFmtId="1" fontId="62" fillId="0" borderId="47" xfId="0" applyNumberFormat="1" applyFont="1" applyBorder="1" applyAlignment="1">
      <alignment horizontal="center" vertical="center"/>
    </xf>
    <xf numFmtId="1" fontId="62" fillId="0" borderId="1" xfId="0" applyNumberFormat="1" applyFont="1" applyBorder="1" applyAlignment="1">
      <alignment horizontal="left" vertical="center" wrapText="1"/>
    </xf>
    <xf numFmtId="1" fontId="62" fillId="0" borderId="5" xfId="0" applyNumberFormat="1" applyFont="1" applyBorder="1" applyAlignment="1">
      <alignment horizontal="left" vertical="center" wrapText="1"/>
    </xf>
    <xf numFmtId="170" fontId="62" fillId="0" borderId="1" xfId="4" applyNumberFormat="1" applyFont="1" applyFill="1" applyBorder="1" applyAlignment="1">
      <alignment horizontal="right"/>
    </xf>
    <xf numFmtId="0" fontId="62" fillId="0" borderId="47" xfId="0" applyNumberFormat="1" applyFont="1" applyBorder="1" applyAlignment="1">
      <alignment horizontal="center" vertical="center"/>
    </xf>
    <xf numFmtId="0" fontId="62" fillId="0" borderId="1" xfId="0" applyFont="1" applyBorder="1" applyAlignment="1">
      <alignment vertical="center" wrapText="1"/>
    </xf>
    <xf numFmtId="0" fontId="62" fillId="0" borderId="5" xfId="0" applyFont="1" applyBorder="1" applyAlignment="1">
      <alignment vertical="center" wrapText="1"/>
    </xf>
    <xf numFmtId="0" fontId="57" fillId="16" borderId="57" xfId="0" applyFont="1" applyFill="1" applyBorder="1" applyAlignment="1">
      <alignment horizontal="center" vertical="center" wrapText="1"/>
    </xf>
    <xf numFmtId="0" fontId="57" fillId="16" borderId="70" xfId="0" applyFont="1" applyFill="1" applyBorder="1" applyAlignment="1">
      <alignment horizontal="center" vertical="center" wrapText="1"/>
    </xf>
    <xf numFmtId="0" fontId="64" fillId="16" borderId="45" xfId="0" applyFont="1" applyFill="1" applyBorder="1" applyAlignment="1">
      <alignment horizontal="center" vertical="center"/>
    </xf>
    <xf numFmtId="179" fontId="65" fillId="16" borderId="45" xfId="4" applyNumberFormat="1" applyFont="1" applyFill="1" applyBorder="1" applyAlignment="1">
      <alignment horizontal="right" vertical="center"/>
    </xf>
    <xf numFmtId="179" fontId="65" fillId="16" borderId="1" xfId="4" applyNumberFormat="1" applyFont="1" applyFill="1" applyBorder="1" applyAlignment="1">
      <alignment horizontal="right" vertical="center"/>
    </xf>
    <xf numFmtId="0" fontId="58" fillId="21" borderId="50" xfId="0" applyFont="1" applyFill="1" applyBorder="1" applyAlignment="1">
      <alignment horizontal="center"/>
    </xf>
    <xf numFmtId="0" fontId="58" fillId="21" borderId="15" xfId="0" applyFont="1" applyFill="1" applyBorder="1" applyAlignment="1">
      <alignment horizontal="left" wrapText="1"/>
    </xf>
    <xf numFmtId="0" fontId="58" fillId="21" borderId="8" xfId="0" applyFont="1" applyFill="1" applyBorder="1" applyAlignment="1">
      <alignment horizontal="left" wrapText="1"/>
    </xf>
    <xf numFmtId="179" fontId="62" fillId="21" borderId="45" xfId="4" applyNumberFormat="1" applyFont="1" applyFill="1" applyBorder="1" applyAlignment="1">
      <alignment horizontal="right"/>
    </xf>
    <xf numFmtId="179" fontId="62" fillId="21" borderId="1" xfId="4" applyNumberFormat="1" applyFont="1" applyFill="1" applyBorder="1" applyAlignment="1">
      <alignment horizontal="right"/>
    </xf>
    <xf numFmtId="1" fontId="3" fillId="0" borderId="5" xfId="0" applyNumberFormat="1" applyFont="1" applyFill="1" applyBorder="1" applyAlignment="1">
      <alignment horizontal="left" vertical="center" wrapText="1"/>
    </xf>
    <xf numFmtId="1" fontId="65" fillId="0" borderId="34" xfId="29" applyNumberFormat="1" applyFont="1" applyFill="1" applyBorder="1" applyAlignment="1">
      <alignment horizontal="center"/>
    </xf>
    <xf numFmtId="1" fontId="57" fillId="16" borderId="1" xfId="4" applyNumberFormat="1" applyFont="1" applyFill="1" applyBorder="1" applyAlignment="1">
      <alignment horizontal="center" vertical="center"/>
    </xf>
    <xf numFmtId="1" fontId="58" fillId="21" borderId="1" xfId="4" applyNumberFormat="1" applyFont="1" applyFill="1" applyBorder="1" applyAlignment="1">
      <alignment horizontal="center"/>
    </xf>
    <xf numFmtId="1" fontId="62" fillId="0" borderId="1" xfId="4" applyNumberFormat="1" applyFont="1" applyFill="1" applyBorder="1" applyAlignment="1">
      <alignment horizontal="center"/>
    </xf>
    <xf numFmtId="1" fontId="62" fillId="0" borderId="1" xfId="0" applyNumberFormat="1" applyFont="1" applyBorder="1" applyAlignment="1">
      <alignment horizontal="center"/>
    </xf>
    <xf numFmtId="0" fontId="60" fillId="0" borderId="1" xfId="0" applyFont="1" applyBorder="1"/>
    <xf numFmtId="179" fontId="57" fillId="16" borderId="8" xfId="4" applyNumberFormat="1" applyFont="1" applyFill="1" applyBorder="1" applyAlignment="1">
      <alignment horizontal="center" vertical="center" wrapText="1"/>
    </xf>
    <xf numFmtId="179" fontId="57" fillId="16" borderId="15" xfId="4" applyNumberFormat="1" applyFont="1" applyFill="1" applyBorder="1" applyAlignment="1">
      <alignment horizontal="center" vertical="center" wrapText="1"/>
    </xf>
    <xf numFmtId="1" fontId="62" fillId="0" borderId="5" xfId="0" applyNumberFormat="1" applyFont="1" applyBorder="1" applyAlignment="1">
      <alignment horizontal="center" wrapText="1"/>
    </xf>
    <xf numFmtId="1" fontId="3" fillId="0" borderId="1" xfId="0" applyNumberFormat="1" applyFont="1" applyBorder="1" applyAlignment="1">
      <alignment horizontal="center" wrapText="1"/>
    </xf>
    <xf numFmtId="1" fontId="3" fillId="0" borderId="15" xfId="0" applyNumberFormat="1" applyFont="1" applyBorder="1" applyAlignment="1">
      <alignment horizontal="center" wrapText="1"/>
    </xf>
    <xf numFmtId="1" fontId="81" fillId="0" borderId="1" xfId="0" applyNumberFormat="1" applyFont="1" applyBorder="1" applyAlignment="1">
      <alignment horizontal="center"/>
    </xf>
    <xf numFmtId="1" fontId="7" fillId="21" borderId="24" xfId="0" applyNumberFormat="1" applyFont="1" applyFill="1" applyBorder="1" applyAlignment="1">
      <alignment horizontal="left" vertical="center" wrapText="1"/>
    </xf>
    <xf numFmtId="1" fontId="3" fillId="21" borderId="7" xfId="0" applyNumberFormat="1" applyFont="1" applyFill="1" applyBorder="1" applyAlignment="1">
      <alignment horizontal="left" vertical="center" wrapText="1"/>
    </xf>
    <xf numFmtId="1" fontId="3" fillId="0" borderId="50" xfId="0" applyNumberFormat="1" applyFont="1" applyBorder="1" applyAlignment="1">
      <alignment horizontal="center" vertical="center"/>
    </xf>
    <xf numFmtId="1" fontId="3" fillId="0" borderId="1" xfId="0" applyNumberFormat="1" applyFont="1" applyBorder="1" applyAlignment="1">
      <alignment horizontal="left" wrapText="1"/>
    </xf>
    <xf numFmtId="164" fontId="39" fillId="0" borderId="48" xfId="29" applyNumberFormat="1" applyFont="1" applyFill="1" applyBorder="1" applyAlignment="1">
      <alignment horizontal="center"/>
    </xf>
    <xf numFmtId="1" fontId="3" fillId="0" borderId="47" xfId="0" applyNumberFormat="1" applyFont="1" applyFill="1" applyBorder="1" applyAlignment="1">
      <alignment horizontal="center" vertical="center"/>
    </xf>
    <xf numFmtId="1" fontId="3" fillId="0" borderId="1" xfId="0" applyNumberFormat="1" applyFont="1" applyFill="1" applyBorder="1" applyAlignment="1">
      <alignment horizontal="left" wrapText="1"/>
    </xf>
    <xf numFmtId="1" fontId="3" fillId="0" borderId="5" xfId="0" applyNumberFormat="1" applyFont="1" applyFill="1" applyBorder="1" applyAlignment="1">
      <alignment horizontal="center" wrapText="1"/>
    </xf>
    <xf numFmtId="1" fontId="3" fillId="0" borderId="1" xfId="0" applyNumberFormat="1" applyFont="1" applyBorder="1" applyAlignment="1">
      <alignment wrapText="1"/>
    </xf>
    <xf numFmtId="1" fontId="3" fillId="0" borderId="24" xfId="0" applyNumberFormat="1" applyFont="1" applyBorder="1" applyAlignment="1">
      <alignment wrapText="1"/>
    </xf>
    <xf numFmtId="1" fontId="3" fillId="21" borderId="50" xfId="0" applyNumberFormat="1" applyFont="1" applyFill="1" applyBorder="1" applyAlignment="1">
      <alignment horizontal="center" vertical="center"/>
    </xf>
    <xf numFmtId="1" fontId="3" fillId="0" borderId="7" xfId="0" applyNumberFormat="1" applyFont="1" applyBorder="1" applyAlignment="1">
      <alignment horizontal="center" vertical="center" wrapText="1"/>
    </xf>
    <xf numFmtId="1" fontId="13" fillId="0" borderId="24" xfId="0" applyNumberFormat="1" applyFont="1" applyBorder="1" applyAlignment="1">
      <alignment horizontal="left" vertical="center" wrapText="1"/>
    </xf>
    <xf numFmtId="1" fontId="3" fillId="0" borderId="36" xfId="0" applyNumberFormat="1" applyFont="1" applyBorder="1" applyAlignment="1">
      <alignment horizontal="left" vertical="center" wrapText="1"/>
    </xf>
    <xf numFmtId="1" fontId="3" fillId="0" borderId="0" xfId="0" applyNumberFormat="1" applyFont="1" applyBorder="1" applyAlignment="1">
      <alignment horizontal="center" vertical="center" wrapText="1"/>
    </xf>
    <xf numFmtId="1" fontId="39" fillId="0" borderId="23" xfId="0" applyNumberFormat="1" applyFont="1" applyBorder="1" applyAlignment="1">
      <alignment horizontal="center"/>
    </xf>
    <xf numFmtId="179" fontId="65" fillId="16" borderId="46" xfId="4" applyNumberFormat="1" applyFont="1" applyFill="1" applyBorder="1" applyAlignment="1">
      <alignment horizontal="right"/>
    </xf>
    <xf numFmtId="179" fontId="65" fillId="21" borderId="46" xfId="4" applyNumberFormat="1" applyFont="1" applyFill="1" applyBorder="1" applyAlignment="1">
      <alignment horizontal="right"/>
    </xf>
    <xf numFmtId="170" fontId="65" fillId="0" borderId="72" xfId="4" applyNumberFormat="1" applyFont="1" applyFill="1" applyBorder="1" applyAlignment="1">
      <alignment horizontal="right"/>
    </xf>
    <xf numFmtId="179" fontId="57" fillId="16" borderId="59" xfId="4" applyNumberFormat="1" applyFont="1" applyFill="1" applyBorder="1" applyAlignment="1">
      <alignment horizontal="center" wrapText="1"/>
    </xf>
    <xf numFmtId="0" fontId="39" fillId="0" borderId="47" xfId="0" applyFont="1" applyFill="1" applyBorder="1" applyAlignment="1">
      <alignment horizontal="center"/>
    </xf>
    <xf numFmtId="0" fontId="57" fillId="16" borderId="1" xfId="0" applyFont="1" applyFill="1" applyBorder="1" applyAlignment="1">
      <alignment horizontal="left" wrapText="1"/>
    </xf>
    <xf numFmtId="0" fontId="0" fillId="0" borderId="5" xfId="0" applyFont="1" applyBorder="1" applyAlignment="1">
      <alignment horizontal="left" vertical="center" wrapText="1"/>
    </xf>
    <xf numFmtId="0" fontId="0" fillId="0" borderId="1" xfId="0" applyFont="1" applyBorder="1" applyAlignment="1">
      <alignment horizontal="center" vertical="center" wrapText="1"/>
    </xf>
    <xf numFmtId="0" fontId="0" fillId="0" borderId="1" xfId="0" applyFont="1" applyBorder="1" applyAlignment="1">
      <alignment horizontal="center"/>
    </xf>
    <xf numFmtId="174" fontId="0" fillId="0" borderId="1" xfId="0" applyNumberFormat="1" applyFont="1" applyBorder="1"/>
    <xf numFmtId="0" fontId="0" fillId="0" borderId="5" xfId="0" applyFont="1" applyBorder="1" applyAlignment="1">
      <alignment horizontal="left" wrapText="1"/>
    </xf>
    <xf numFmtId="0" fontId="0" fillId="0" borderId="5" xfId="0" applyFont="1" applyBorder="1" applyAlignment="1">
      <alignment horizontal="left"/>
    </xf>
    <xf numFmtId="0" fontId="0" fillId="0" borderId="5" xfId="0" applyFont="1" applyBorder="1" applyAlignment="1">
      <alignment horizontal="left" vertical="center"/>
    </xf>
    <xf numFmtId="0" fontId="39" fillId="14" borderId="1" xfId="0" applyFont="1" applyFill="1" applyBorder="1" applyAlignment="1">
      <alignment horizontal="center"/>
    </xf>
    <xf numFmtId="0" fontId="0" fillId="0" borderId="23" xfId="0" applyFont="1" applyBorder="1" applyAlignment="1">
      <alignment horizontal="center"/>
    </xf>
    <xf numFmtId="0" fontId="39" fillId="0" borderId="5" xfId="0" applyFont="1" applyBorder="1" applyAlignment="1">
      <alignment horizontal="left" vertical="center" wrapText="1"/>
    </xf>
    <xf numFmtId="0" fontId="0" fillId="0" borderId="5" xfId="0" applyFont="1" applyBorder="1" applyAlignment="1">
      <alignment horizontal="center"/>
    </xf>
    <xf numFmtId="174" fontId="0" fillId="0" borderId="24" xfId="0" applyNumberFormat="1" applyFont="1" applyBorder="1"/>
    <xf numFmtId="0" fontId="1" fillId="0" borderId="47" xfId="0" applyFont="1" applyBorder="1" applyAlignment="1">
      <alignment horizontal="center" vertical="center"/>
    </xf>
    <xf numFmtId="2" fontId="57" fillId="15" borderId="1" xfId="4" applyNumberFormat="1" applyFont="1" applyFill="1" applyBorder="1" applyAlignment="1">
      <alignment horizontal="center" vertical="center" wrapText="1"/>
    </xf>
    <xf numFmtId="170" fontId="39" fillId="0" borderId="1" xfId="4" applyNumberFormat="1" applyFont="1" applyFill="1" applyBorder="1" applyAlignment="1">
      <alignment horizontal="center"/>
    </xf>
    <xf numFmtId="0" fontId="5" fillId="19" borderId="28" xfId="0" applyFont="1" applyFill="1" applyBorder="1" applyAlignment="1"/>
    <xf numFmtId="0" fontId="15" fillId="16" borderId="18" xfId="0" applyFont="1" applyFill="1" applyBorder="1" applyAlignment="1">
      <alignment horizontal="center" vertical="center" wrapText="1"/>
    </xf>
    <xf numFmtId="0" fontId="15" fillId="19" borderId="19" xfId="0" applyFont="1" applyFill="1" applyBorder="1" applyAlignment="1">
      <alignment horizontal="center" vertical="center" wrapText="1"/>
    </xf>
    <xf numFmtId="170" fontId="15" fillId="16" borderId="19" xfId="0" applyNumberFormat="1" applyFont="1" applyFill="1" applyBorder="1" applyAlignment="1">
      <alignment vertical="center"/>
    </xf>
    <xf numFmtId="0" fontId="15" fillId="19" borderId="18" xfId="0" applyFont="1" applyFill="1" applyBorder="1" applyAlignment="1">
      <alignment horizontal="center" vertical="center" wrapText="1"/>
    </xf>
    <xf numFmtId="170" fontId="15" fillId="19" borderId="18" xfId="0" applyNumberFormat="1" applyFont="1" applyFill="1" applyBorder="1" applyAlignment="1">
      <alignment horizontal="center" vertical="center"/>
    </xf>
    <xf numFmtId="179" fontId="57" fillId="15" borderId="48" xfId="4" applyNumberFormat="1" applyFont="1" applyFill="1" applyBorder="1" applyAlignment="1">
      <alignment horizontal="center" vertical="center" wrapText="1"/>
    </xf>
    <xf numFmtId="2" fontId="37" fillId="0" borderId="47" xfId="0" applyNumberFormat="1" applyFont="1" applyBorder="1" applyAlignment="1">
      <alignment horizontal="center"/>
    </xf>
    <xf numFmtId="0" fontId="37" fillId="15" borderId="47" xfId="0" applyFont="1" applyFill="1" applyBorder="1" applyAlignment="1">
      <alignment horizontal="center"/>
    </xf>
    <xf numFmtId="0" fontId="37" fillId="22" borderId="50" xfId="0" applyFont="1" applyFill="1" applyBorder="1" applyAlignment="1">
      <alignment horizontal="center"/>
    </xf>
    <xf numFmtId="170" fontId="3" fillId="0" borderId="48" xfId="0" applyNumberFormat="1" applyFont="1" applyBorder="1" applyAlignment="1">
      <alignment horizontal="right"/>
    </xf>
    <xf numFmtId="0" fontId="15" fillId="19" borderId="19" xfId="0" applyFont="1" applyFill="1" applyBorder="1" applyAlignment="1">
      <alignment horizontal="center" vertical="center"/>
    </xf>
    <xf numFmtId="0" fontId="1" fillId="21" borderId="47" xfId="0" applyFont="1" applyFill="1" applyBorder="1" applyAlignment="1">
      <alignment horizontal="center" vertical="center"/>
    </xf>
    <xf numFmtId="0" fontId="15" fillId="21" borderId="5" xfId="0" applyFont="1" applyFill="1" applyBorder="1" applyAlignment="1">
      <alignment horizontal="left" wrapText="1"/>
    </xf>
    <xf numFmtId="0" fontId="0" fillId="21" borderId="1" xfId="0" applyFont="1" applyFill="1" applyBorder="1" applyAlignment="1">
      <alignment horizontal="center"/>
    </xf>
    <xf numFmtId="174" fontId="0" fillId="21" borderId="1" xfId="0" applyNumberFormat="1" applyFont="1" applyFill="1" applyBorder="1"/>
    <xf numFmtId="170" fontId="39" fillId="21" borderId="5" xfId="17" applyNumberFormat="1" applyFont="1" applyFill="1" applyBorder="1" applyAlignment="1">
      <alignment horizontal="right"/>
    </xf>
    <xf numFmtId="0" fontId="0" fillId="21" borderId="1" xfId="0" applyFont="1" applyFill="1" applyBorder="1" applyAlignment="1">
      <alignment horizontal="center" vertical="center" wrapText="1"/>
    </xf>
    <xf numFmtId="0" fontId="0" fillId="21" borderId="5" xfId="0" applyFont="1" applyFill="1" applyBorder="1" applyAlignment="1">
      <alignment horizontal="center"/>
    </xf>
    <xf numFmtId="174" fontId="0" fillId="21" borderId="24" xfId="0" applyNumberFormat="1" applyFont="1" applyFill="1" applyBorder="1"/>
    <xf numFmtId="1" fontId="3" fillId="21" borderId="15" xfId="0" applyNumberFormat="1" applyFont="1" applyFill="1" applyBorder="1" applyAlignment="1">
      <alignment horizontal="center" wrapText="1"/>
    </xf>
    <xf numFmtId="1" fontId="3" fillId="0" borderId="50" xfId="0" applyNumberFormat="1" applyFont="1" applyFill="1" applyBorder="1" applyAlignment="1">
      <alignment horizontal="center" vertical="center"/>
    </xf>
    <xf numFmtId="1" fontId="3" fillId="0" borderId="24" xfId="0" applyNumberFormat="1" applyFont="1" applyFill="1" applyBorder="1" applyAlignment="1">
      <alignment horizontal="left" vertical="center" wrapText="1"/>
    </xf>
    <xf numFmtId="1" fontId="3" fillId="0" borderId="7" xfId="0" applyNumberFormat="1" applyFont="1" applyFill="1" applyBorder="1" applyAlignment="1">
      <alignment horizontal="left" vertical="center" wrapText="1"/>
    </xf>
    <xf numFmtId="1" fontId="3" fillId="0" borderId="50" xfId="0" quotePrefix="1" applyNumberFormat="1" applyFont="1" applyFill="1" applyBorder="1" applyAlignment="1">
      <alignment horizontal="center" vertical="center"/>
    </xf>
    <xf numFmtId="1" fontId="3" fillId="0" borderId="7" xfId="0" applyNumberFormat="1" applyFont="1" applyFill="1" applyBorder="1" applyAlignment="1">
      <alignment horizontal="center" vertical="center" wrapText="1"/>
    </xf>
    <xf numFmtId="1" fontId="3" fillId="0" borderId="50" xfId="0" quotePrefix="1" applyNumberFormat="1" applyFont="1" applyFill="1" applyBorder="1" applyAlignment="1">
      <alignment horizontal="center" vertical="center" wrapText="1"/>
    </xf>
    <xf numFmtId="1" fontId="3" fillId="0" borderId="24" xfId="0" applyNumberFormat="1" applyFont="1" applyFill="1" applyBorder="1" applyAlignment="1">
      <alignment vertical="center" wrapText="1"/>
    </xf>
    <xf numFmtId="1" fontId="3" fillId="0" borderId="7" xfId="0" applyNumberFormat="1" applyFont="1" applyFill="1" applyBorder="1" applyAlignment="1">
      <alignment vertical="center" wrapText="1"/>
    </xf>
    <xf numFmtId="1" fontId="3" fillId="0" borderId="50" xfId="0" applyNumberFormat="1" applyFont="1" applyFill="1" applyBorder="1" applyAlignment="1">
      <alignment horizontal="center" vertical="center" wrapText="1"/>
    </xf>
    <xf numFmtId="0" fontId="62" fillId="0" borderId="8" xfId="0" applyFont="1" applyBorder="1" applyAlignment="1">
      <alignment horizontal="left" vertical="center" wrapText="1"/>
    </xf>
    <xf numFmtId="1" fontId="3" fillId="0" borderId="5" xfId="0" applyNumberFormat="1" applyFont="1" applyBorder="1" applyAlignment="1">
      <alignment horizontal="center" vertical="center" wrapText="1"/>
    </xf>
    <xf numFmtId="1" fontId="3" fillId="0" borderId="15" xfId="0" applyNumberFormat="1" applyFont="1" applyFill="1" applyBorder="1" applyAlignment="1">
      <alignment horizontal="center" wrapText="1"/>
    </xf>
    <xf numFmtId="1" fontId="39" fillId="0" borderId="1" xfId="0" applyNumberFormat="1" applyFont="1" applyFill="1" applyBorder="1" applyAlignment="1">
      <alignment horizontal="center" wrapText="1"/>
    </xf>
    <xf numFmtId="170" fontId="62" fillId="0" borderId="45" xfId="4" applyNumberFormat="1" applyFont="1" applyFill="1" applyBorder="1" applyAlignment="1">
      <alignment horizontal="center"/>
    </xf>
    <xf numFmtId="1" fontId="3" fillId="0" borderId="73" xfId="0" applyNumberFormat="1" applyFont="1" applyBorder="1" applyAlignment="1">
      <alignment horizontal="center" vertical="center"/>
    </xf>
    <xf numFmtId="1" fontId="3" fillId="0" borderId="17" xfId="0" applyNumberFormat="1" applyFont="1" applyBorder="1" applyAlignment="1">
      <alignment horizontal="center" wrapText="1"/>
    </xf>
    <xf numFmtId="170" fontId="62" fillId="0" borderId="74" xfId="4" applyNumberFormat="1" applyFont="1" applyFill="1" applyBorder="1" applyAlignment="1">
      <alignment horizontal="center"/>
    </xf>
    <xf numFmtId="170" fontId="62" fillId="0" borderId="23" xfId="4" applyNumberFormat="1" applyFont="1" applyFill="1" applyBorder="1" applyAlignment="1">
      <alignment horizontal="right"/>
    </xf>
    <xf numFmtId="0" fontId="60" fillId="0" borderId="15" xfId="0" applyFont="1" applyBorder="1"/>
    <xf numFmtId="170" fontId="15" fillId="19" borderId="19" xfId="0" applyNumberFormat="1" applyFont="1" applyFill="1" applyBorder="1" applyAlignment="1">
      <alignment horizontal="center" vertical="center" wrapText="1"/>
    </xf>
    <xf numFmtId="170" fontId="15" fillId="14" borderId="18" xfId="0" applyNumberFormat="1" applyFont="1" applyFill="1" applyBorder="1" applyAlignment="1">
      <alignment horizontal="right"/>
    </xf>
    <xf numFmtId="0" fontId="15" fillId="14" borderId="18" xfId="0" applyFont="1" applyFill="1" applyBorder="1" applyAlignment="1">
      <alignment horizontal="center" wrapText="1"/>
    </xf>
    <xf numFmtId="0" fontId="15" fillId="14" borderId="18" xfId="0" applyFont="1" applyFill="1" applyBorder="1" applyAlignment="1">
      <alignment wrapText="1"/>
    </xf>
    <xf numFmtId="9" fontId="15" fillId="14" borderId="18" xfId="0" applyNumberFormat="1" applyFont="1" applyFill="1" applyBorder="1" applyAlignment="1">
      <alignment horizontal="center" vertical="center"/>
    </xf>
    <xf numFmtId="197" fontId="39" fillId="0" borderId="1" xfId="4" applyNumberFormat="1" applyFont="1" applyFill="1" applyBorder="1" applyAlignment="1">
      <alignment horizontal="center"/>
    </xf>
    <xf numFmtId="195" fontId="39" fillId="0" borderId="1" xfId="4" applyNumberFormat="1" applyFont="1" applyFill="1" applyBorder="1" applyAlignment="1">
      <alignment horizontal="center"/>
    </xf>
    <xf numFmtId="196" fontId="39" fillId="0" borderId="1" xfId="4" applyNumberFormat="1" applyFont="1" applyFill="1" applyBorder="1" applyAlignment="1">
      <alignment horizontal="center"/>
    </xf>
    <xf numFmtId="0" fontId="5" fillId="19" borderId="28" xfId="0" applyFont="1" applyFill="1" applyBorder="1" applyAlignment="1">
      <alignment vertical="center"/>
    </xf>
    <xf numFmtId="0" fontId="5" fillId="19" borderId="29" xfId="0" applyFont="1" applyFill="1" applyBorder="1" applyAlignment="1">
      <alignment vertical="center"/>
    </xf>
    <xf numFmtId="0" fontId="5" fillId="19" borderId="18" xfId="0" applyFont="1" applyFill="1" applyBorder="1" applyAlignment="1">
      <alignment vertical="center" wrapText="1"/>
    </xf>
    <xf numFmtId="0" fontId="39" fillId="0" borderId="71" xfId="0" applyFont="1" applyFill="1" applyBorder="1" applyAlignment="1">
      <alignment horizontal="center"/>
    </xf>
    <xf numFmtId="0" fontId="39" fillId="0" borderId="23" xfId="0" applyFont="1" applyFill="1" applyBorder="1" applyAlignment="1">
      <alignment horizontal="center"/>
    </xf>
    <xf numFmtId="0" fontId="3" fillId="0" borderId="0" xfId="0" applyFont="1" applyFill="1"/>
    <xf numFmtId="0" fontId="39" fillId="21" borderId="47" xfId="0" applyFont="1" applyFill="1" applyBorder="1" applyAlignment="1">
      <alignment horizontal="center"/>
    </xf>
    <xf numFmtId="170" fontId="39" fillId="21" borderId="1" xfId="4" applyNumberFormat="1" applyFont="1" applyFill="1" applyBorder="1" applyAlignment="1">
      <alignment horizontal="center"/>
    </xf>
    <xf numFmtId="170" fontId="3" fillId="21" borderId="48" xfId="0" applyNumberFormat="1" applyFont="1" applyFill="1" applyBorder="1" applyAlignment="1">
      <alignment horizontal="right"/>
    </xf>
    <xf numFmtId="1" fontId="37" fillId="15" borderId="5" xfId="0" applyNumberFormat="1" applyFont="1" applyFill="1" applyBorder="1" applyAlignment="1">
      <alignment horizontal="center"/>
    </xf>
    <xf numFmtId="1" fontId="37" fillId="22" borderId="8" xfId="0" applyNumberFormat="1" applyFont="1" applyFill="1" applyBorder="1" applyAlignment="1">
      <alignment horizontal="center"/>
    </xf>
    <xf numFmtId="170" fontId="39" fillId="0" borderId="5" xfId="4" applyNumberFormat="1" applyFont="1" applyFill="1" applyBorder="1" applyAlignment="1">
      <alignment horizontal="center"/>
    </xf>
    <xf numFmtId="170" fontId="39" fillId="21" borderId="5" xfId="4" applyNumberFormat="1" applyFont="1" applyFill="1" applyBorder="1" applyAlignment="1">
      <alignment horizontal="center"/>
    </xf>
    <xf numFmtId="0" fontId="15" fillId="19" borderId="20" xfId="0" applyFont="1" applyFill="1" applyBorder="1" applyAlignment="1">
      <alignment horizontal="center" vertical="center" wrapText="1"/>
    </xf>
    <xf numFmtId="0" fontId="39" fillId="8" borderId="47" xfId="0" applyFont="1" applyFill="1" applyBorder="1" applyAlignment="1">
      <alignment horizontal="center"/>
    </xf>
    <xf numFmtId="0" fontId="39" fillId="8" borderId="1" xfId="0" applyFont="1" applyFill="1" applyBorder="1" applyAlignment="1">
      <alignment horizontal="center"/>
    </xf>
    <xf numFmtId="170" fontId="39" fillId="8" borderId="1" xfId="4" applyNumberFormat="1" applyFont="1" applyFill="1" applyBorder="1" applyAlignment="1">
      <alignment horizontal="center"/>
    </xf>
    <xf numFmtId="170" fontId="39" fillId="8" borderId="5" xfId="4" applyNumberFormat="1" applyFont="1" applyFill="1" applyBorder="1" applyAlignment="1">
      <alignment horizontal="center"/>
    </xf>
    <xf numFmtId="170" fontId="15" fillId="14" borderId="0" xfId="0" applyNumberFormat="1" applyFont="1" applyFill="1"/>
    <xf numFmtId="0" fontId="82" fillId="14" borderId="18" xfId="0" applyFont="1" applyFill="1" applyBorder="1"/>
    <xf numFmtId="0" fontId="82" fillId="14" borderId="18" xfId="0" applyFont="1" applyFill="1" applyBorder="1" applyAlignment="1">
      <alignment horizontal="center" wrapText="1"/>
    </xf>
    <xf numFmtId="2" fontId="57" fillId="15" borderId="15" xfId="4" applyNumberFormat="1" applyFont="1" applyFill="1" applyBorder="1" applyAlignment="1">
      <alignment horizontal="center" vertical="center" wrapText="1"/>
    </xf>
    <xf numFmtId="179" fontId="57" fillId="15" borderId="15" xfId="4" applyNumberFormat="1" applyFont="1" applyFill="1" applyBorder="1" applyAlignment="1">
      <alignment horizontal="center" vertical="center" wrapText="1"/>
    </xf>
    <xf numFmtId="179" fontId="57" fillId="15" borderId="51" xfId="4" applyNumberFormat="1" applyFont="1" applyFill="1" applyBorder="1" applyAlignment="1">
      <alignment horizontal="center" vertical="center" wrapText="1"/>
    </xf>
    <xf numFmtId="0" fontId="67" fillId="14" borderId="18" xfId="0" applyFont="1" applyFill="1" applyBorder="1" applyAlignment="1">
      <alignment horizontal="center" wrapText="1"/>
    </xf>
    <xf numFmtId="170" fontId="67" fillId="14" borderId="18" xfId="0" applyNumberFormat="1" applyFont="1" applyFill="1" applyBorder="1" applyAlignment="1">
      <alignment horizontal="right"/>
    </xf>
    <xf numFmtId="170" fontId="64" fillId="14" borderId="18" xfId="0" applyNumberFormat="1" applyFont="1" applyFill="1" applyBorder="1" applyAlignment="1">
      <alignment horizontal="right"/>
    </xf>
    <xf numFmtId="170" fontId="15" fillId="19" borderId="18" xfId="0" applyNumberFormat="1" applyFont="1" applyFill="1" applyBorder="1" applyAlignment="1">
      <alignment horizontal="center" vertical="center" wrapText="1"/>
    </xf>
    <xf numFmtId="170" fontId="15" fillId="14" borderId="18" xfId="0" applyNumberFormat="1" applyFont="1" applyFill="1" applyBorder="1" applyAlignment="1">
      <alignment horizontal="center" vertical="center" wrapText="1"/>
    </xf>
    <xf numFmtId="170" fontId="82" fillId="14" borderId="18" xfId="0" applyNumberFormat="1" applyFont="1" applyFill="1" applyBorder="1" applyAlignment="1">
      <alignment horizontal="center" vertical="center" wrapText="1"/>
    </xf>
    <xf numFmtId="0" fontId="83" fillId="14" borderId="18" xfId="0" applyFont="1" applyFill="1" applyBorder="1" applyAlignment="1">
      <alignment horizontal="center" vertical="center" wrapText="1"/>
    </xf>
    <xf numFmtId="179" fontId="57" fillId="15" borderId="8" xfId="4" applyNumberFormat="1" applyFont="1" applyFill="1" applyBorder="1" applyAlignment="1">
      <alignment horizontal="center" vertical="center" wrapText="1"/>
    </xf>
    <xf numFmtId="0" fontId="0" fillId="8" borderId="1" xfId="0" applyFont="1" applyFill="1" applyBorder="1" applyAlignment="1">
      <alignment horizontal="center"/>
    </xf>
    <xf numFmtId="0" fontId="0" fillId="8" borderId="1" xfId="0" applyFont="1" applyFill="1" applyBorder="1" applyAlignment="1">
      <alignment horizontal="center" wrapText="1"/>
    </xf>
    <xf numFmtId="0" fontId="5" fillId="19" borderId="21" xfId="0" applyFont="1" applyFill="1" applyBorder="1" applyAlignment="1">
      <alignment vertical="center"/>
    </xf>
    <xf numFmtId="170" fontId="15" fillId="14" borderId="18" xfId="0" applyNumberFormat="1" applyFont="1" applyFill="1" applyBorder="1" applyAlignment="1">
      <alignment horizontal="center"/>
    </xf>
    <xf numFmtId="0" fontId="5" fillId="15" borderId="9" xfId="0" applyFont="1" applyFill="1" applyBorder="1" applyAlignment="1">
      <alignment wrapText="1"/>
    </xf>
    <xf numFmtId="0" fontId="66" fillId="0" borderId="0" xfId="0" applyFont="1" applyFill="1" applyBorder="1" applyAlignment="1">
      <alignment horizontal="left" vertical="center" wrapText="1"/>
    </xf>
    <xf numFmtId="2" fontId="57" fillId="0" borderId="47" xfId="0" applyNumberFormat="1" applyFont="1" applyBorder="1" applyAlignment="1">
      <alignment horizontal="center"/>
    </xf>
    <xf numFmtId="179" fontId="65" fillId="19" borderId="47" xfId="4" applyNumberFormat="1" applyFont="1" applyFill="1" applyBorder="1" applyAlignment="1">
      <alignment horizontal="right"/>
    </xf>
    <xf numFmtId="179" fontId="65" fillId="0" borderId="47" xfId="4" applyNumberFormat="1" applyFont="1" applyFill="1" applyBorder="1" applyAlignment="1">
      <alignment horizontal="right"/>
    </xf>
    <xf numFmtId="164" fontId="65" fillId="0" borderId="71" xfId="29" applyNumberFormat="1" applyFont="1" applyFill="1" applyBorder="1" applyAlignment="1">
      <alignment horizontal="right"/>
    </xf>
    <xf numFmtId="1" fontId="65" fillId="0" borderId="23" xfId="29" applyNumberFormat="1" applyFont="1" applyFill="1" applyBorder="1" applyAlignment="1">
      <alignment horizontal="center"/>
    </xf>
    <xf numFmtId="164" fontId="39" fillId="0" borderId="23" xfId="29" applyNumberFormat="1" applyFont="1" applyFill="1" applyBorder="1" applyAlignment="1">
      <alignment horizontal="center"/>
    </xf>
    <xf numFmtId="0" fontId="64" fillId="19" borderId="2" xfId="0" applyFont="1" applyFill="1" applyBorder="1" applyAlignment="1">
      <alignment horizontal="center"/>
    </xf>
    <xf numFmtId="0" fontId="57" fillId="0" borderId="45" xfId="4" applyNumberFormat="1" applyFont="1" applyFill="1" applyBorder="1" applyAlignment="1"/>
    <xf numFmtId="0" fontId="57" fillId="0" borderId="46" xfId="4" applyNumberFormat="1" applyFont="1" applyFill="1" applyBorder="1" applyAlignment="1">
      <alignment horizontal="left"/>
    </xf>
    <xf numFmtId="0" fontId="62" fillId="0" borderId="47" xfId="0" applyFont="1" applyBorder="1" applyAlignment="1">
      <alignment horizontal="center"/>
    </xf>
    <xf numFmtId="0" fontId="62" fillId="0" borderId="50" xfId="0" applyFont="1" applyFill="1" applyBorder="1" applyAlignment="1">
      <alignment horizontal="center"/>
    </xf>
    <xf numFmtId="164" fontId="39" fillId="0" borderId="51" xfId="29" applyNumberFormat="1" applyFont="1" applyFill="1" applyBorder="1" applyAlignment="1">
      <alignment horizontal="center"/>
    </xf>
    <xf numFmtId="0" fontId="62" fillId="0" borderId="47" xfId="0" applyFont="1" applyBorder="1" applyAlignment="1">
      <alignment horizontal="center" wrapText="1"/>
    </xf>
    <xf numFmtId="0" fontId="62" fillId="0" borderId="71" xfId="0" applyFont="1" applyBorder="1" applyAlignment="1">
      <alignment horizontal="center" wrapText="1"/>
    </xf>
    <xf numFmtId="164" fontId="39" fillId="0" borderId="75" xfId="29" applyNumberFormat="1" applyFont="1" applyFill="1" applyBorder="1" applyAlignment="1">
      <alignment horizontal="center"/>
    </xf>
    <xf numFmtId="0" fontId="62" fillId="15" borderId="52" xfId="0" applyFont="1" applyFill="1" applyBorder="1" applyAlignment="1">
      <alignment horizontal="center" wrapText="1"/>
    </xf>
    <xf numFmtId="1" fontId="65" fillId="15" borderId="38" xfId="29" applyNumberFormat="1" applyFont="1" applyFill="1" applyBorder="1" applyAlignment="1">
      <alignment horizontal="center"/>
    </xf>
    <xf numFmtId="164" fontId="39" fillId="15" borderId="38" xfId="29" applyNumberFormat="1" applyFont="1" applyFill="1" applyBorder="1" applyAlignment="1">
      <alignment horizontal="center"/>
    </xf>
    <xf numFmtId="179" fontId="57" fillId="19" borderId="58" xfId="4" applyNumberFormat="1" applyFont="1" applyFill="1" applyBorder="1" applyAlignment="1">
      <alignment horizontal="center" vertical="center" wrapText="1"/>
    </xf>
    <xf numFmtId="170" fontId="57" fillId="15" borderId="40" xfId="4" applyNumberFormat="1" applyFont="1" applyFill="1" applyBorder="1" applyAlignment="1">
      <alignment horizontal="right"/>
    </xf>
    <xf numFmtId="164" fontId="57" fillId="15" borderId="53" xfId="29" applyNumberFormat="1" applyFont="1" applyFill="1" applyBorder="1" applyAlignment="1">
      <alignment horizontal="right"/>
    </xf>
    <xf numFmtId="1" fontId="65" fillId="0" borderId="71" xfId="29" applyNumberFormat="1" applyFont="1" applyFill="1" applyBorder="1" applyAlignment="1">
      <alignment horizontal="center"/>
    </xf>
    <xf numFmtId="164" fontId="65" fillId="0" borderId="23" xfId="29" applyFont="1" applyFill="1" applyBorder="1" applyAlignment="1">
      <alignment horizontal="right"/>
    </xf>
    <xf numFmtId="0" fontId="64" fillId="5" borderId="2" xfId="0" applyFont="1" applyFill="1" applyBorder="1" applyAlignment="1">
      <alignment horizontal="center"/>
    </xf>
    <xf numFmtId="0" fontId="65" fillId="5" borderId="47" xfId="4" applyNumberFormat="1" applyFont="1" applyFill="1" applyBorder="1" applyAlignment="1">
      <alignment horizontal="center"/>
    </xf>
    <xf numFmtId="179" fontId="65" fillId="5" borderId="1" xfId="4" applyNumberFormat="1" applyFont="1" applyFill="1" applyBorder="1" applyAlignment="1">
      <alignment horizontal="right"/>
    </xf>
    <xf numFmtId="179" fontId="65" fillId="5" borderId="48" xfId="4" applyNumberFormat="1" applyFont="1" applyFill="1" applyBorder="1" applyAlignment="1">
      <alignment horizontal="right"/>
    </xf>
    <xf numFmtId="179" fontId="65" fillId="5" borderId="24" xfId="4" applyNumberFormat="1" applyFont="1" applyFill="1" applyBorder="1" applyAlignment="1">
      <alignment horizontal="right"/>
    </xf>
    <xf numFmtId="179" fontId="65" fillId="5" borderId="48" xfId="4" applyNumberFormat="1" applyFont="1" applyFill="1" applyBorder="1" applyAlignment="1">
      <alignment horizontal="center"/>
    </xf>
    <xf numFmtId="164" fontId="57" fillId="5" borderId="38" xfId="29" applyFont="1" applyFill="1" applyBorder="1" applyAlignment="1">
      <alignment horizontal="right"/>
    </xf>
    <xf numFmtId="164" fontId="75" fillId="15" borderId="52" xfId="29" applyNumberFormat="1" applyFont="1" applyFill="1" applyBorder="1" applyAlignment="1">
      <alignment horizontal="right"/>
    </xf>
    <xf numFmtId="179" fontId="57" fillId="19" borderId="70" xfId="4" applyNumberFormat="1" applyFont="1" applyFill="1" applyBorder="1" applyAlignment="1">
      <alignment horizontal="center" vertical="center" wrapText="1"/>
    </xf>
    <xf numFmtId="179" fontId="57" fillId="19" borderId="59" xfId="4" applyNumberFormat="1" applyFont="1" applyFill="1" applyBorder="1" applyAlignment="1">
      <alignment horizontal="center" vertical="center" wrapText="1"/>
    </xf>
    <xf numFmtId="0" fontId="57" fillId="5" borderId="58" xfId="4" applyNumberFormat="1" applyFont="1" applyFill="1" applyBorder="1" applyAlignment="1">
      <alignment horizontal="center" vertical="center" wrapText="1"/>
    </xf>
    <xf numFmtId="179" fontId="57" fillId="5" borderId="57" xfId="4" applyNumberFormat="1" applyFont="1" applyFill="1" applyBorder="1" applyAlignment="1">
      <alignment horizontal="center" vertical="center" wrapText="1"/>
    </xf>
    <xf numFmtId="179" fontId="57" fillId="5" borderId="59" xfId="4" applyNumberFormat="1" applyFont="1" applyFill="1" applyBorder="1" applyAlignment="1">
      <alignment horizontal="center" vertical="center" wrapText="1"/>
    </xf>
    <xf numFmtId="179" fontId="57" fillId="5" borderId="78" xfId="4" applyNumberFormat="1" applyFont="1" applyFill="1" applyBorder="1" applyAlignment="1">
      <alignment horizontal="center" vertical="center" wrapText="1"/>
    </xf>
    <xf numFmtId="0" fontId="57" fillId="19" borderId="58" xfId="0" applyFont="1" applyFill="1" applyBorder="1" applyAlignment="1">
      <alignment horizontal="center" vertical="center"/>
    </xf>
    <xf numFmtId="2" fontId="57" fillId="19" borderId="78" xfId="4" applyNumberFormat="1" applyFont="1" applyFill="1" applyBorder="1" applyAlignment="1">
      <alignment horizontal="center" vertical="center" wrapText="1"/>
    </xf>
    <xf numFmtId="179" fontId="57" fillId="19" borderId="57" xfId="4" applyNumberFormat="1" applyFont="1" applyFill="1" applyBorder="1" applyAlignment="1">
      <alignment horizontal="center" vertical="center" wrapText="1"/>
    </xf>
    <xf numFmtId="0" fontId="65" fillId="19" borderId="47" xfId="4" applyNumberFormat="1" applyFont="1" applyFill="1" applyBorder="1" applyAlignment="1">
      <alignment horizontal="center"/>
    </xf>
    <xf numFmtId="0" fontId="65" fillId="19" borderId="1" xfId="4" applyNumberFormat="1" applyFont="1" applyFill="1" applyBorder="1" applyAlignment="1">
      <alignment horizontal="center"/>
    </xf>
    <xf numFmtId="10" fontId="65" fillId="0" borderId="48" xfId="2" applyNumberFormat="1" applyFont="1" applyFill="1" applyBorder="1" applyAlignment="1">
      <alignment horizontal="right"/>
    </xf>
    <xf numFmtId="164" fontId="65" fillId="0" borderId="36" xfId="29" applyFont="1" applyFill="1" applyBorder="1" applyAlignment="1">
      <alignment horizontal="right"/>
    </xf>
    <xf numFmtId="9" fontId="65" fillId="0" borderId="75" xfId="2" applyFont="1" applyFill="1" applyBorder="1" applyAlignment="1">
      <alignment horizontal="center"/>
    </xf>
    <xf numFmtId="164" fontId="57" fillId="5" borderId="52" xfId="29" applyFont="1" applyFill="1" applyBorder="1" applyAlignment="1">
      <alignment horizontal="right"/>
    </xf>
    <xf numFmtId="10" fontId="65" fillId="0" borderId="75" xfId="2" applyNumberFormat="1" applyFont="1" applyFill="1" applyBorder="1" applyAlignment="1">
      <alignment horizontal="right"/>
    </xf>
    <xf numFmtId="10" fontId="57" fillId="5" borderId="53" xfId="2" applyNumberFormat="1" applyFont="1" applyFill="1" applyBorder="1" applyAlignment="1">
      <alignment horizontal="right"/>
    </xf>
    <xf numFmtId="10" fontId="57" fillId="5" borderId="53" xfId="2" applyNumberFormat="1" applyFont="1" applyFill="1" applyBorder="1" applyAlignment="1">
      <alignment horizontal="center"/>
    </xf>
    <xf numFmtId="2" fontId="57" fillId="16" borderId="58" xfId="0" applyNumberFormat="1" applyFont="1" applyFill="1" applyBorder="1" applyAlignment="1">
      <alignment horizontal="center" vertical="center" wrapText="1"/>
    </xf>
    <xf numFmtId="170" fontId="15" fillId="14" borderId="0" xfId="0" applyNumberFormat="1" applyFont="1" applyFill="1" applyBorder="1" applyAlignment="1">
      <alignment horizontal="right"/>
    </xf>
    <xf numFmtId="0" fontId="15" fillId="14" borderId="0" xfId="0" applyFont="1" applyFill="1" applyBorder="1" applyAlignment="1">
      <alignment horizontal="center" wrapText="1"/>
    </xf>
    <xf numFmtId="0" fontId="15" fillId="14" borderId="0" xfId="0" applyFont="1" applyFill="1" applyBorder="1" applyAlignment="1">
      <alignment wrapText="1"/>
    </xf>
    <xf numFmtId="9" fontId="15" fillId="14" borderId="0" xfId="0" applyNumberFormat="1" applyFont="1" applyFill="1" applyBorder="1" applyAlignment="1">
      <alignment horizontal="center" vertical="center"/>
    </xf>
    <xf numFmtId="0" fontId="82" fillId="14" borderId="0" xfId="0" applyFont="1" applyFill="1" applyBorder="1" applyAlignment="1">
      <alignment horizontal="center" wrapText="1"/>
    </xf>
    <xf numFmtId="0" fontId="67" fillId="14" borderId="0" xfId="0" applyFont="1" applyFill="1" applyBorder="1" applyAlignment="1">
      <alignment horizontal="center" wrapText="1"/>
    </xf>
    <xf numFmtId="9" fontId="15" fillId="14" borderId="18" xfId="0" applyNumberFormat="1" applyFont="1" applyFill="1" applyBorder="1" applyAlignment="1">
      <alignment vertical="center" wrapText="1"/>
    </xf>
    <xf numFmtId="170" fontId="61" fillId="14" borderId="18" xfId="0" applyNumberFormat="1" applyFont="1" applyFill="1" applyBorder="1" applyAlignment="1">
      <alignment horizontal="right"/>
    </xf>
    <xf numFmtId="10" fontId="65" fillId="0" borderId="48" xfId="4" applyNumberFormat="1" applyFont="1" applyFill="1" applyBorder="1" applyAlignment="1">
      <alignment horizontal="center"/>
    </xf>
    <xf numFmtId="1" fontId="57" fillId="5" borderId="52" xfId="29" applyNumberFormat="1" applyFont="1" applyFill="1" applyBorder="1" applyAlignment="1">
      <alignment horizontal="center"/>
    </xf>
    <xf numFmtId="40" fontId="3" fillId="0" borderId="0" xfId="0" applyNumberFormat="1" applyFont="1" applyBorder="1" applyAlignment="1">
      <alignment vertical="top"/>
    </xf>
    <xf numFmtId="164" fontId="84" fillId="0" borderId="17" xfId="0" applyNumberFormat="1" applyFont="1" applyBorder="1" applyAlignment="1">
      <alignment vertical="top"/>
    </xf>
    <xf numFmtId="164" fontId="15" fillId="0" borderId="9" xfId="12" applyNumberFormat="1" applyFont="1" applyFill="1" applyBorder="1" applyAlignment="1">
      <alignment horizontal="right" vertical="top"/>
    </xf>
    <xf numFmtId="191" fontId="15" fillId="0" borderId="42" xfId="2" applyNumberFormat="1" applyFont="1" applyFill="1" applyBorder="1" applyAlignment="1">
      <alignment vertical="top"/>
    </xf>
    <xf numFmtId="164" fontId="3" fillId="0" borderId="0" xfId="0" applyNumberFormat="1" applyFont="1" applyBorder="1" applyAlignment="1">
      <alignment vertical="top"/>
    </xf>
    <xf numFmtId="0" fontId="7" fillId="0" borderId="9" xfId="0" quotePrefix="1" applyFont="1" applyBorder="1" applyAlignment="1">
      <alignment horizontal="right" vertical="top"/>
    </xf>
    <xf numFmtId="40" fontId="3" fillId="0" borderId="0" xfId="0" quotePrefix="1" applyNumberFormat="1" applyFont="1" applyAlignment="1">
      <alignment horizontal="right" vertical="top"/>
    </xf>
    <xf numFmtId="0" fontId="39" fillId="0" borderId="13" xfId="0" applyFont="1" applyBorder="1" applyAlignment="1">
      <alignment vertical="top"/>
    </xf>
    <xf numFmtId="40" fontId="39" fillId="0" borderId="13" xfId="0" applyNumberFormat="1" applyFont="1" applyBorder="1" applyAlignment="1">
      <alignment vertical="top"/>
    </xf>
    <xf numFmtId="0" fontId="37" fillId="0" borderId="13" xfId="0" applyFont="1" applyBorder="1" applyAlignment="1">
      <alignment horizontal="center" vertical="top"/>
    </xf>
    <xf numFmtId="166" fontId="37" fillId="0" borderId="13" xfId="0" applyNumberFormat="1" applyFont="1" applyBorder="1" applyAlignment="1">
      <alignment horizontal="center" vertical="top"/>
    </xf>
    <xf numFmtId="164" fontId="39" fillId="0" borderId="1" xfId="0" applyNumberFormat="1" applyFont="1" applyBorder="1" applyAlignment="1">
      <alignment horizontal="right" vertical="top"/>
    </xf>
    <xf numFmtId="164" fontId="39" fillId="8" borderId="1" xfId="29" applyNumberFormat="1" applyFont="1" applyFill="1" applyBorder="1" applyAlignment="1">
      <alignment horizontal="center"/>
    </xf>
    <xf numFmtId="0" fontId="62" fillId="8" borderId="47" xfId="0" applyFont="1" applyFill="1" applyBorder="1" applyAlignment="1">
      <alignment horizontal="center" wrapText="1"/>
    </xf>
    <xf numFmtId="1" fontId="65" fillId="8" borderId="1" xfId="29" applyNumberFormat="1" applyFont="1" applyFill="1" applyBorder="1" applyAlignment="1">
      <alignment horizontal="center"/>
    </xf>
    <xf numFmtId="164" fontId="39" fillId="8" borderId="48" xfId="29" applyNumberFormat="1" applyFont="1" applyFill="1" applyBorder="1" applyAlignment="1">
      <alignment horizontal="center"/>
    </xf>
    <xf numFmtId="164" fontId="65" fillId="8" borderId="47" xfId="29" applyNumberFormat="1" applyFont="1" applyFill="1" applyBorder="1" applyAlignment="1">
      <alignment horizontal="right"/>
    </xf>
    <xf numFmtId="170" fontId="65" fillId="8" borderId="24" xfId="4" applyNumberFormat="1" applyFont="1" applyFill="1" applyBorder="1" applyAlignment="1">
      <alignment horizontal="right"/>
    </xf>
    <xf numFmtId="170" fontId="65" fillId="8" borderId="48" xfId="4" applyNumberFormat="1" applyFont="1" applyFill="1" applyBorder="1" applyAlignment="1">
      <alignment horizontal="right"/>
    </xf>
    <xf numFmtId="1" fontId="65" fillId="8" borderId="47" xfId="29" applyNumberFormat="1" applyFont="1" applyFill="1" applyBorder="1" applyAlignment="1">
      <alignment horizontal="center"/>
    </xf>
    <xf numFmtId="164" fontId="65" fillId="8" borderId="1" xfId="29" applyFont="1" applyFill="1" applyBorder="1" applyAlignment="1">
      <alignment horizontal="right"/>
    </xf>
    <xf numFmtId="10" fontId="65" fillId="8" borderId="48" xfId="2" applyNumberFormat="1" applyFont="1" applyFill="1" applyBorder="1" applyAlignment="1">
      <alignment horizontal="right"/>
    </xf>
    <xf numFmtId="164" fontId="65" fillId="8" borderId="24" xfId="29" applyFont="1" applyFill="1" applyBorder="1" applyAlignment="1">
      <alignment horizontal="right"/>
    </xf>
    <xf numFmtId="9" fontId="65" fillId="8" borderId="48" xfId="2" applyFont="1" applyFill="1" applyBorder="1" applyAlignment="1">
      <alignment horizontal="center"/>
    </xf>
    <xf numFmtId="0" fontId="62" fillId="20" borderId="47" xfId="0" applyFont="1" applyFill="1" applyBorder="1" applyAlignment="1">
      <alignment horizontal="center" wrapText="1"/>
    </xf>
    <xf numFmtId="164" fontId="39" fillId="20" borderId="1" xfId="29" applyNumberFormat="1" applyFont="1" applyFill="1" applyBorder="1" applyAlignment="1">
      <alignment horizontal="center"/>
    </xf>
    <xf numFmtId="164" fontId="39" fillId="20" borderId="48" xfId="29" applyNumberFormat="1" applyFont="1" applyFill="1" applyBorder="1" applyAlignment="1">
      <alignment horizontal="center"/>
    </xf>
    <xf numFmtId="164" fontId="65" fillId="20" borderId="47" xfId="29" applyNumberFormat="1" applyFont="1" applyFill="1" applyBorder="1" applyAlignment="1">
      <alignment horizontal="right"/>
    </xf>
    <xf numFmtId="170" fontId="65" fillId="20" borderId="24" xfId="4" applyNumberFormat="1" applyFont="1" applyFill="1" applyBorder="1" applyAlignment="1">
      <alignment horizontal="right"/>
    </xf>
    <xf numFmtId="170" fontId="65" fillId="20" borderId="48" xfId="4" applyNumberFormat="1" applyFont="1" applyFill="1" applyBorder="1" applyAlignment="1">
      <alignment horizontal="right"/>
    </xf>
    <xf numFmtId="1" fontId="65" fillId="20" borderId="47" xfId="29" applyNumberFormat="1" applyFont="1" applyFill="1" applyBorder="1" applyAlignment="1">
      <alignment horizontal="center"/>
    </xf>
    <xf numFmtId="164" fontId="65" fillId="20" borderId="1" xfId="29" applyFont="1" applyFill="1" applyBorder="1" applyAlignment="1">
      <alignment horizontal="right"/>
    </xf>
    <xf numFmtId="10" fontId="65" fillId="20" borderId="48" xfId="2" applyNumberFormat="1" applyFont="1" applyFill="1" applyBorder="1" applyAlignment="1">
      <alignment horizontal="right"/>
    </xf>
    <xf numFmtId="164" fontId="65" fillId="20" borderId="24" xfId="29" applyFont="1" applyFill="1" applyBorder="1" applyAlignment="1">
      <alignment horizontal="right"/>
    </xf>
    <xf numFmtId="9" fontId="65" fillId="20" borderId="48" xfId="2" applyFont="1" applyFill="1" applyBorder="1" applyAlignment="1">
      <alignment horizontal="center"/>
    </xf>
    <xf numFmtId="167" fontId="15" fillId="0" borderId="0" xfId="0" applyNumberFormat="1" applyFont="1" applyAlignment="1">
      <alignment horizontal="left" vertical="top" wrapText="1" indent="1"/>
    </xf>
    <xf numFmtId="10" fontId="15" fillId="0" borderId="0" xfId="2" applyNumberFormat="1" applyFont="1" applyFill="1" applyAlignment="1">
      <alignment horizontal="right" vertical="top" indent="1"/>
    </xf>
    <xf numFmtId="167" fontId="37" fillId="0" borderId="0" xfId="0" applyNumberFormat="1" applyFont="1" applyAlignment="1">
      <alignment vertical="top" wrapText="1"/>
    </xf>
    <xf numFmtId="40" fontId="39" fillId="0" borderId="45" xfId="0" applyNumberFormat="1" applyFont="1" applyBorder="1" applyAlignment="1">
      <alignment vertical="top"/>
    </xf>
    <xf numFmtId="40" fontId="39" fillId="0" borderId="31" xfId="0" applyNumberFormat="1" applyFont="1" applyBorder="1" applyAlignment="1">
      <alignment vertical="top"/>
    </xf>
    <xf numFmtId="40" fontId="39" fillId="0" borderId="6" xfId="0" applyNumberFormat="1" applyFont="1" applyBorder="1" applyAlignment="1">
      <alignment vertical="top"/>
    </xf>
    <xf numFmtId="40" fontId="39" fillId="0" borderId="76" xfId="0" applyNumberFormat="1" applyFont="1" applyBorder="1" applyAlignment="1">
      <alignment vertical="top"/>
    </xf>
    <xf numFmtId="166" fontId="37" fillId="3" borderId="20" xfId="0" applyNumberFormat="1" applyFont="1" applyFill="1" applyBorder="1" applyAlignment="1">
      <alignment horizontal="center" vertical="top"/>
    </xf>
    <xf numFmtId="0" fontId="37" fillId="3" borderId="18" xfId="0" applyFont="1" applyFill="1" applyBorder="1" applyAlignment="1">
      <alignment horizontal="center" vertical="top"/>
    </xf>
    <xf numFmtId="164" fontId="39" fillId="0" borderId="22" xfId="29" applyNumberFormat="1" applyFont="1" applyBorder="1" applyAlignment="1">
      <alignment vertical="top"/>
    </xf>
    <xf numFmtId="164" fontId="39" fillId="0" borderId="80" xfId="29" applyNumberFormat="1" applyFont="1" applyBorder="1" applyAlignment="1">
      <alignment vertical="top"/>
    </xf>
    <xf numFmtId="164" fontId="39" fillId="0" borderId="63" xfId="29" applyNumberFormat="1" applyFont="1" applyBorder="1" applyAlignment="1">
      <alignment vertical="top"/>
    </xf>
    <xf numFmtId="0" fontId="39" fillId="0" borderId="32" xfId="0" applyFont="1" applyBorder="1" applyAlignment="1">
      <alignment horizontal="center" vertical="top"/>
    </xf>
    <xf numFmtId="166" fontId="39" fillId="0" borderId="32" xfId="0" applyNumberFormat="1" applyFont="1" applyBorder="1" applyAlignment="1">
      <alignment horizontal="center" vertical="top"/>
    </xf>
    <xf numFmtId="0" fontId="37" fillId="0" borderId="7" xfId="0" applyFont="1" applyBorder="1" applyAlignment="1">
      <alignment horizontal="center" vertical="top"/>
    </xf>
    <xf numFmtId="166" fontId="37" fillId="0" borderId="7" xfId="0" applyNumberFormat="1" applyFont="1" applyBorder="1" applyAlignment="1">
      <alignment horizontal="center" vertical="top"/>
    </xf>
    <xf numFmtId="164" fontId="39" fillId="0" borderId="26" xfId="29" applyNumberFormat="1" applyFont="1" applyFill="1" applyBorder="1" applyAlignment="1">
      <alignment horizontal="right" vertical="top"/>
    </xf>
    <xf numFmtId="164" fontId="39" fillId="0" borderId="61" xfId="29" applyNumberFormat="1" applyFont="1" applyFill="1" applyBorder="1" applyAlignment="1">
      <alignment horizontal="right" vertical="top"/>
    </xf>
    <xf numFmtId="164" fontId="39" fillId="0" borderId="63" xfId="29" applyNumberFormat="1" applyFont="1" applyFill="1" applyBorder="1" applyAlignment="1">
      <alignment horizontal="right" vertical="top"/>
    </xf>
    <xf numFmtId="40" fontId="39" fillId="0" borderId="9" xfId="0" applyNumberFormat="1" applyFont="1" applyBorder="1" applyAlignment="1">
      <alignment vertical="top"/>
    </xf>
    <xf numFmtId="40" fontId="37" fillId="3" borderId="19" xfId="0" applyNumberFormat="1" applyFont="1" applyFill="1" applyBorder="1" applyAlignment="1">
      <alignment horizontal="left" vertical="top" indent="2"/>
    </xf>
    <xf numFmtId="40" fontId="37" fillId="3" borderId="20" xfId="0" applyNumberFormat="1" applyFont="1" applyFill="1" applyBorder="1" applyAlignment="1">
      <alignment horizontal="left" vertical="top" indent="2"/>
    </xf>
    <xf numFmtId="0" fontId="37" fillId="3" borderId="20" xfId="0" applyFont="1" applyFill="1" applyBorder="1" applyAlignment="1">
      <alignment horizontal="center" vertical="top"/>
    </xf>
    <xf numFmtId="166" fontId="39" fillId="0" borderId="0" xfId="0" applyNumberFormat="1" applyFont="1" applyBorder="1" applyAlignment="1">
      <alignment vertical="top"/>
    </xf>
    <xf numFmtId="164" fontId="39" fillId="0" borderId="22" xfId="0" applyNumberFormat="1" applyFont="1" applyBorder="1" applyAlignment="1">
      <alignment vertical="top"/>
    </xf>
    <xf numFmtId="164" fontId="80" fillId="0" borderId="22" xfId="0" applyNumberFormat="1" applyFont="1" applyBorder="1" applyAlignment="1">
      <alignment vertical="top"/>
    </xf>
    <xf numFmtId="40" fontId="37" fillId="3" borderId="20" xfId="0" applyNumberFormat="1" applyFont="1" applyFill="1" applyBorder="1" applyAlignment="1">
      <alignment vertical="top"/>
    </xf>
    <xf numFmtId="166" fontId="37" fillId="3" borderId="20" xfId="0" applyNumberFormat="1" applyFont="1" applyFill="1" applyBorder="1" applyAlignment="1">
      <alignment vertical="top"/>
    </xf>
    <xf numFmtId="167" fontId="37" fillId="3" borderId="18" xfId="0" applyNumberFormat="1" applyFont="1" applyFill="1" applyBorder="1" applyAlignment="1">
      <alignment vertical="top"/>
    </xf>
    <xf numFmtId="40" fontId="39" fillId="0" borderId="45" xfId="0" applyNumberFormat="1" applyFont="1" applyBorder="1" applyAlignment="1">
      <alignment horizontal="left" vertical="center"/>
    </xf>
    <xf numFmtId="40" fontId="39" fillId="0" borderId="31" xfId="0" applyNumberFormat="1" applyFont="1" applyBorder="1" applyAlignment="1">
      <alignment horizontal="left" vertical="center"/>
    </xf>
    <xf numFmtId="0" fontId="39" fillId="0" borderId="32" xfId="0" applyFont="1" applyBorder="1" applyAlignment="1">
      <alignment vertical="top"/>
    </xf>
    <xf numFmtId="164" fontId="39" fillId="0" borderId="55" xfId="0" applyNumberFormat="1" applyFont="1" applyBorder="1" applyAlignment="1">
      <alignment horizontal="right" vertical="top"/>
    </xf>
    <xf numFmtId="40" fontId="39" fillId="0" borderId="76" xfId="0" applyNumberFormat="1" applyFont="1" applyBorder="1" applyAlignment="1">
      <alignment horizontal="left" vertical="center"/>
    </xf>
    <xf numFmtId="164" fontId="39" fillId="0" borderId="15" xfId="0" applyNumberFormat="1" applyFont="1" applyBorder="1" applyAlignment="1">
      <alignment horizontal="right" vertical="top"/>
    </xf>
    <xf numFmtId="166" fontId="37" fillId="3" borderId="38" xfId="0" applyNumberFormat="1" applyFont="1" applyFill="1" applyBorder="1" applyAlignment="1">
      <alignment horizontal="center" vertical="top" wrapText="1"/>
    </xf>
    <xf numFmtId="0" fontId="37" fillId="3" borderId="39" xfId="0" applyFont="1" applyFill="1" applyBorder="1" applyAlignment="1">
      <alignment horizontal="center" vertical="top" wrapText="1"/>
    </xf>
    <xf numFmtId="164" fontId="39" fillId="0" borderId="8" xfId="0" applyNumberFormat="1" applyFont="1" applyBorder="1" applyAlignment="1">
      <alignment vertical="top"/>
    </xf>
    <xf numFmtId="164" fontId="39" fillId="0" borderId="5" xfId="0" applyNumberFormat="1" applyFont="1" applyBorder="1" applyAlignment="1">
      <alignment vertical="top"/>
    </xf>
    <xf numFmtId="164" fontId="39" fillId="0" borderId="62" xfId="0" applyNumberFormat="1" applyFont="1" applyBorder="1" applyAlignment="1">
      <alignment vertical="top"/>
    </xf>
    <xf numFmtId="0" fontId="37" fillId="3" borderId="18" xfId="0" applyFont="1" applyFill="1" applyBorder="1" applyAlignment="1">
      <alignment vertical="top" wrapText="1"/>
    </xf>
    <xf numFmtId="10" fontId="80" fillId="0" borderId="26" xfId="2" applyNumberFormat="1" applyFont="1" applyBorder="1" applyAlignment="1">
      <alignment horizontal="center" vertical="top"/>
    </xf>
    <xf numFmtId="10" fontId="80" fillId="0" borderId="61" xfId="2" applyNumberFormat="1" applyFont="1" applyBorder="1" applyAlignment="1">
      <alignment horizontal="center" vertical="top"/>
    </xf>
    <xf numFmtId="10" fontId="15" fillId="0" borderId="61" xfId="2" applyNumberFormat="1" applyFont="1" applyBorder="1" applyAlignment="1">
      <alignment horizontal="center" vertical="top"/>
    </xf>
    <xf numFmtId="10" fontId="80" fillId="0" borderId="63" xfId="2" applyNumberFormat="1" applyFont="1" applyBorder="1" applyAlignment="1">
      <alignment horizontal="center" vertical="top"/>
    </xf>
    <xf numFmtId="0" fontId="39" fillId="0" borderId="0" xfId="0" applyFont="1" applyFill="1" applyBorder="1" applyAlignment="1">
      <alignment horizontal="left" vertical="center" wrapText="1"/>
    </xf>
    <xf numFmtId="170" fontId="3" fillId="8" borderId="48" xfId="0" applyNumberFormat="1" applyFont="1" applyFill="1" applyBorder="1" applyAlignment="1">
      <alignment horizontal="right"/>
    </xf>
    <xf numFmtId="0" fontId="62" fillId="0" borderId="47" xfId="0" applyFont="1" applyFill="1" applyBorder="1" applyAlignment="1">
      <alignment horizontal="center"/>
    </xf>
    <xf numFmtId="0" fontId="62" fillId="0" borderId="47" xfId="0" applyFont="1" applyFill="1" applyBorder="1" applyAlignment="1">
      <alignment horizontal="center" wrapText="1"/>
    </xf>
    <xf numFmtId="0" fontId="62" fillId="0" borderId="71" xfId="0" applyFont="1" applyFill="1" applyBorder="1" applyAlignment="1">
      <alignment horizontal="center" wrapText="1"/>
    </xf>
    <xf numFmtId="170" fontId="0" fillId="0" borderId="0" xfId="0" applyNumberFormat="1"/>
    <xf numFmtId="1" fontId="7" fillId="0" borderId="44" xfId="0" applyNumberFormat="1" applyFont="1" applyBorder="1" applyAlignment="1">
      <alignment horizontal="center" wrapText="1"/>
    </xf>
    <xf numFmtId="179" fontId="57" fillId="16" borderId="2" xfId="4" applyNumberFormat="1" applyFont="1" applyFill="1" applyBorder="1" applyAlignment="1">
      <alignment horizontal="right"/>
    </xf>
    <xf numFmtId="1" fontId="7" fillId="0" borderId="52" xfId="0" applyNumberFormat="1" applyFont="1" applyBorder="1" applyAlignment="1">
      <alignment horizontal="center" wrapText="1"/>
    </xf>
    <xf numFmtId="0" fontId="62" fillId="15" borderId="82" xfId="0" applyFont="1" applyFill="1" applyBorder="1" applyAlignment="1">
      <alignment horizontal="center" wrapText="1"/>
    </xf>
    <xf numFmtId="1" fontId="65" fillId="15" borderId="81" xfId="29" applyNumberFormat="1" applyFont="1" applyFill="1" applyBorder="1" applyAlignment="1">
      <alignment horizontal="center"/>
    </xf>
    <xf numFmtId="164" fontId="39" fillId="15" borderId="81" xfId="29" applyNumberFormat="1" applyFont="1" applyFill="1" applyBorder="1" applyAlignment="1">
      <alignment horizontal="center"/>
    </xf>
    <xf numFmtId="164" fontId="75" fillId="15" borderId="82" xfId="29" applyNumberFormat="1" applyFont="1" applyFill="1" applyBorder="1" applyAlignment="1">
      <alignment horizontal="right"/>
    </xf>
    <xf numFmtId="170" fontId="57" fillId="15" borderId="83" xfId="4" applyNumberFormat="1" applyFont="1" applyFill="1" applyBorder="1" applyAlignment="1">
      <alignment horizontal="right"/>
    </xf>
    <xf numFmtId="164" fontId="57" fillId="15" borderId="41" xfId="29" applyNumberFormat="1" applyFont="1" applyFill="1" applyBorder="1" applyAlignment="1">
      <alignment horizontal="right"/>
    </xf>
    <xf numFmtId="1" fontId="57" fillId="5" borderId="82" xfId="29" applyNumberFormat="1" applyFont="1" applyFill="1" applyBorder="1" applyAlignment="1">
      <alignment horizontal="center"/>
    </xf>
    <xf numFmtId="164" fontId="57" fillId="5" borderId="81" xfId="29" applyFont="1" applyFill="1" applyBorder="1" applyAlignment="1">
      <alignment horizontal="right"/>
    </xf>
    <xf numFmtId="10" fontId="57" fillId="5" borderId="41" xfId="2" applyNumberFormat="1" applyFont="1" applyFill="1" applyBorder="1" applyAlignment="1">
      <alignment horizontal="right"/>
    </xf>
    <xf numFmtId="164" fontId="57" fillId="5" borderId="82" xfId="29" applyFont="1" applyFill="1" applyBorder="1" applyAlignment="1">
      <alignment horizontal="right"/>
    </xf>
    <xf numFmtId="10" fontId="57" fillId="5" borderId="41" xfId="2" applyNumberFormat="1" applyFont="1" applyFill="1" applyBorder="1" applyAlignment="1">
      <alignment horizontal="center"/>
    </xf>
    <xf numFmtId="10" fontId="57" fillId="5" borderId="38" xfId="2" applyNumberFormat="1" applyFont="1" applyFill="1" applyBorder="1" applyAlignment="1">
      <alignment horizontal="right"/>
    </xf>
    <xf numFmtId="164" fontId="57" fillId="15" borderId="18" xfId="29" applyNumberFormat="1" applyFont="1" applyFill="1" applyBorder="1" applyAlignment="1">
      <alignment horizontal="right"/>
    </xf>
    <xf numFmtId="170" fontId="57" fillId="15" borderId="3" xfId="4" applyNumberFormat="1" applyFont="1" applyFill="1" applyBorder="1" applyAlignment="1">
      <alignment horizontal="right"/>
    </xf>
    <xf numFmtId="170" fontId="57" fillId="16" borderId="84" xfId="4" applyNumberFormat="1" applyFont="1" applyFill="1" applyBorder="1" applyAlignment="1">
      <alignment horizontal="right"/>
    </xf>
    <xf numFmtId="170" fontId="57" fillId="16" borderId="18" xfId="4" applyNumberFormat="1" applyFont="1" applyFill="1" applyBorder="1" applyAlignment="1">
      <alignment horizontal="right"/>
    </xf>
    <xf numFmtId="164" fontId="57" fillId="5" borderId="40" xfId="29" applyFont="1" applyFill="1" applyBorder="1" applyAlignment="1">
      <alignment horizontal="right"/>
    </xf>
    <xf numFmtId="1" fontId="57" fillId="5" borderId="38" xfId="29" applyNumberFormat="1" applyFont="1" applyFill="1" applyBorder="1" applyAlignment="1">
      <alignment horizontal="center"/>
    </xf>
    <xf numFmtId="1" fontId="7" fillId="16" borderId="39" xfId="0" applyNumberFormat="1" applyFont="1" applyFill="1" applyBorder="1" applyAlignment="1">
      <alignment vertical="center" wrapText="1"/>
    </xf>
    <xf numFmtId="1" fontId="7" fillId="16" borderId="20" xfId="0" applyNumberFormat="1" applyFont="1" applyFill="1" applyBorder="1" applyAlignment="1">
      <alignment vertical="center" wrapText="1"/>
    </xf>
    <xf numFmtId="164" fontId="57" fillId="15" borderId="41" xfId="29" applyNumberFormat="1" applyFont="1" applyFill="1" applyBorder="1" applyAlignment="1">
      <alignment horizontal="center"/>
    </xf>
    <xf numFmtId="164" fontId="57" fillId="15" borderId="18" xfId="29" applyNumberFormat="1" applyFont="1" applyFill="1" applyBorder="1" applyAlignment="1">
      <alignment horizontal="center"/>
    </xf>
    <xf numFmtId="0" fontId="65" fillId="15" borderId="82" xfId="0" applyFont="1" applyFill="1" applyBorder="1" applyAlignment="1">
      <alignment horizontal="center" wrapText="1"/>
    </xf>
    <xf numFmtId="164" fontId="65" fillId="15" borderId="81" xfId="29" applyNumberFormat="1" applyFont="1" applyFill="1" applyBorder="1" applyAlignment="1">
      <alignment horizontal="center"/>
    </xf>
    <xf numFmtId="0" fontId="65" fillId="15" borderId="52" xfId="0" applyFont="1" applyFill="1" applyBorder="1" applyAlignment="1">
      <alignment horizontal="center" wrapText="1"/>
    </xf>
    <xf numFmtId="164" fontId="65" fillId="15" borderId="38" xfId="29" applyNumberFormat="1" applyFont="1" applyFill="1" applyBorder="1" applyAlignment="1">
      <alignment horizontal="center"/>
    </xf>
    <xf numFmtId="164" fontId="57" fillId="15" borderId="53" xfId="29" applyNumberFormat="1" applyFont="1" applyFill="1" applyBorder="1" applyAlignment="1">
      <alignment horizontal="center"/>
    </xf>
    <xf numFmtId="1" fontId="57" fillId="20" borderId="1" xfId="29" applyNumberFormat="1" applyFont="1" applyFill="1" applyBorder="1" applyAlignment="1">
      <alignment horizontal="center"/>
    </xf>
    <xf numFmtId="0" fontId="86" fillId="0" borderId="0" xfId="0" applyFont="1" applyFill="1" applyBorder="1" applyAlignment="1">
      <alignment horizontal="left" vertical="center" wrapText="1"/>
    </xf>
    <xf numFmtId="0" fontId="72" fillId="0" borderId="0" xfId="0" applyFont="1" applyFill="1" applyBorder="1" applyAlignment="1">
      <alignment horizontal="left" vertical="center" wrapText="1"/>
    </xf>
    <xf numFmtId="40" fontId="39" fillId="8" borderId="45" xfId="0" applyNumberFormat="1" applyFont="1" applyFill="1" applyBorder="1" applyAlignment="1">
      <alignment horizontal="left" vertical="center"/>
    </xf>
    <xf numFmtId="0" fontId="37" fillId="8" borderId="13" xfId="0" applyFont="1" applyFill="1" applyBorder="1" applyAlignment="1">
      <alignment horizontal="center" vertical="top"/>
    </xf>
    <xf numFmtId="164" fontId="39" fillId="8" borderId="1" xfId="0" applyNumberFormat="1" applyFont="1" applyFill="1" applyBorder="1" applyAlignment="1">
      <alignment horizontal="right" vertical="top"/>
    </xf>
    <xf numFmtId="164" fontId="39" fillId="8" borderId="5" xfId="0" applyNumberFormat="1" applyFont="1" applyFill="1" applyBorder="1" applyAlignment="1">
      <alignment vertical="top"/>
    </xf>
    <xf numFmtId="10" fontId="80" fillId="8" borderId="61" xfId="2" applyNumberFormat="1" applyFont="1" applyFill="1" applyBorder="1" applyAlignment="1">
      <alignment horizontal="center" vertical="top"/>
    </xf>
    <xf numFmtId="40" fontId="39" fillId="8" borderId="45" xfId="0" applyNumberFormat="1" applyFont="1" applyFill="1" applyBorder="1" applyAlignment="1">
      <alignment vertical="top"/>
    </xf>
    <xf numFmtId="166" fontId="37" fillId="8" borderId="13" xfId="0" applyNumberFormat="1" applyFont="1" applyFill="1" applyBorder="1" applyAlignment="1">
      <alignment horizontal="center" vertical="top"/>
    </xf>
    <xf numFmtId="164" fontId="39" fillId="8" borderId="61" xfId="29" applyNumberFormat="1" applyFont="1" applyFill="1" applyBorder="1" applyAlignment="1">
      <alignment horizontal="right" vertical="top"/>
    </xf>
    <xf numFmtId="179" fontId="57" fillId="16" borderId="49" xfId="4" applyNumberFormat="1" applyFont="1" applyFill="1" applyBorder="1" applyAlignment="1">
      <alignment horizontal="center" vertical="center" wrapText="1"/>
    </xf>
    <xf numFmtId="179" fontId="65" fillId="16" borderId="46" xfId="4" applyNumberFormat="1" applyFont="1" applyFill="1" applyBorder="1" applyAlignment="1">
      <alignment horizontal="right" vertical="center"/>
    </xf>
    <xf numFmtId="179" fontId="62" fillId="21" borderId="46" xfId="4" applyNumberFormat="1" applyFont="1" applyFill="1" applyBorder="1" applyAlignment="1">
      <alignment horizontal="right"/>
    </xf>
    <xf numFmtId="179" fontId="62" fillId="0" borderId="46" xfId="4" applyNumberFormat="1" applyFont="1" applyFill="1" applyBorder="1" applyAlignment="1">
      <alignment horizontal="right"/>
    </xf>
    <xf numFmtId="164" fontId="62" fillId="0" borderId="46" xfId="29" applyNumberFormat="1" applyFont="1" applyFill="1" applyBorder="1" applyAlignment="1">
      <alignment horizontal="right"/>
    </xf>
    <xf numFmtId="164" fontId="39" fillId="0" borderId="46" xfId="29" applyNumberFormat="1" applyFont="1" applyFill="1" applyBorder="1" applyAlignment="1">
      <alignment horizontal="center"/>
    </xf>
    <xf numFmtId="164" fontId="39" fillId="0" borderId="46" xfId="17" applyNumberFormat="1" applyFont="1" applyFill="1" applyBorder="1" applyAlignment="1">
      <alignment horizontal="center"/>
    </xf>
    <xf numFmtId="164" fontId="39" fillId="0" borderId="49" xfId="17" applyNumberFormat="1" applyFont="1" applyFill="1" applyBorder="1" applyAlignment="1">
      <alignment horizontal="center"/>
    </xf>
    <xf numFmtId="164" fontId="39" fillId="0" borderId="49" xfId="17" applyNumberFormat="1" applyFont="1" applyFill="1" applyBorder="1" applyAlignment="1">
      <alignment horizontal="right"/>
    </xf>
    <xf numFmtId="164" fontId="39" fillId="21" borderId="49" xfId="17" applyNumberFormat="1" applyFont="1" applyFill="1" applyBorder="1" applyAlignment="1">
      <alignment horizontal="right"/>
    </xf>
    <xf numFmtId="164" fontId="39" fillId="0" borderId="49" xfId="17" applyNumberFormat="1" applyFont="1" applyFill="1" applyBorder="1" applyAlignment="1">
      <alignment horizontal="center" vertical="center" wrapText="1"/>
    </xf>
    <xf numFmtId="164" fontId="39" fillId="0" borderId="49" xfId="17" applyNumberFormat="1" applyFont="1" applyFill="1" applyBorder="1" applyAlignment="1">
      <alignment vertical="center"/>
    </xf>
    <xf numFmtId="164" fontId="39" fillId="0" borderId="10" xfId="17" applyNumberFormat="1" applyFont="1" applyFill="1" applyBorder="1" applyAlignment="1">
      <alignment horizontal="right"/>
    </xf>
    <xf numFmtId="164" fontId="37" fillId="16" borderId="4" xfId="17" applyNumberFormat="1" applyFont="1" applyFill="1" applyBorder="1" applyAlignment="1">
      <alignment horizontal="right" wrapText="1"/>
    </xf>
    <xf numFmtId="164" fontId="57" fillId="16" borderId="21" xfId="17" applyNumberFormat="1" applyFont="1" applyFill="1" applyBorder="1" applyAlignment="1">
      <alignment horizontal="right" wrapText="1"/>
    </xf>
    <xf numFmtId="2" fontId="57" fillId="16" borderId="57" xfId="4" applyNumberFormat="1" applyFont="1" applyFill="1" applyBorder="1" applyAlignment="1">
      <alignment horizontal="center" vertical="center" wrapText="1"/>
    </xf>
    <xf numFmtId="179" fontId="57" fillId="16" borderId="29" xfId="4" applyNumberFormat="1" applyFont="1" applyFill="1" applyBorder="1" applyAlignment="1">
      <alignment horizontal="center" vertical="center" wrapText="1"/>
    </xf>
    <xf numFmtId="179" fontId="65" fillId="16" borderId="46" xfId="4" applyNumberFormat="1" applyFont="1" applyFill="1" applyBorder="1" applyAlignment="1">
      <alignment horizontal="center" vertical="center"/>
    </xf>
    <xf numFmtId="179" fontId="62" fillId="21" borderId="46" xfId="4" applyNumberFormat="1" applyFont="1" applyFill="1" applyBorder="1" applyAlignment="1">
      <alignment horizontal="center"/>
    </xf>
    <xf numFmtId="170" fontId="62" fillId="0" borderId="46" xfId="4" applyNumberFormat="1" applyFont="1" applyFill="1" applyBorder="1" applyAlignment="1">
      <alignment horizontal="center"/>
    </xf>
    <xf numFmtId="170" fontId="62" fillId="0" borderId="46" xfId="29" applyNumberFormat="1" applyFont="1" applyFill="1" applyBorder="1" applyAlignment="1">
      <alignment horizontal="center"/>
    </xf>
    <xf numFmtId="164" fontId="39" fillId="0" borderId="49" xfId="29" applyNumberFormat="1" applyFont="1" applyFill="1" applyBorder="1" applyAlignment="1">
      <alignment horizontal="center"/>
    </xf>
    <xf numFmtId="164" fontId="39" fillId="21" borderId="49" xfId="29" applyNumberFormat="1" applyFont="1" applyFill="1" applyBorder="1" applyAlignment="1">
      <alignment horizontal="center"/>
    </xf>
    <xf numFmtId="164" fontId="39" fillId="0" borderId="49" xfId="29" applyNumberFormat="1" applyFont="1" applyFill="1" applyBorder="1" applyAlignment="1">
      <alignment horizontal="center" vertical="center" wrapText="1"/>
    </xf>
    <xf numFmtId="164" fontId="39" fillId="0" borderId="49" xfId="29" applyNumberFormat="1" applyFont="1" applyFill="1" applyBorder="1" applyAlignment="1">
      <alignment vertical="center"/>
    </xf>
    <xf numFmtId="164" fontId="39" fillId="0" borderId="10" xfId="29" applyNumberFormat="1" applyFont="1" applyFill="1" applyBorder="1" applyAlignment="1">
      <alignment horizontal="center"/>
    </xf>
    <xf numFmtId="179" fontId="57" fillId="0" borderId="44" xfId="4" applyNumberFormat="1" applyFont="1" applyFill="1" applyBorder="1" applyAlignment="1">
      <alignment horizontal="center" wrapText="1"/>
    </xf>
    <xf numFmtId="2" fontId="57" fillId="0" borderId="22" xfId="0" applyNumberFormat="1" applyFont="1" applyBorder="1" applyAlignment="1">
      <alignment horizontal="center"/>
    </xf>
    <xf numFmtId="179" fontId="65" fillId="0" borderId="22" xfId="4" applyNumberFormat="1" applyFont="1" applyFill="1" applyBorder="1" applyAlignment="1">
      <alignment horizontal="right"/>
    </xf>
    <xf numFmtId="164" fontId="65" fillId="0" borderId="22" xfId="29" applyFont="1" applyFill="1" applyBorder="1" applyAlignment="1">
      <alignment horizontal="right"/>
    </xf>
    <xf numFmtId="164" fontId="65" fillId="0" borderId="30" xfId="29" applyFont="1" applyFill="1" applyBorder="1" applyAlignment="1">
      <alignment horizontal="right"/>
    </xf>
    <xf numFmtId="179" fontId="65" fillId="19" borderId="13" xfId="4" applyNumberFormat="1" applyFont="1" applyFill="1" applyBorder="1" applyAlignment="1">
      <alignment horizontal="right"/>
    </xf>
    <xf numFmtId="170" fontId="65" fillId="8" borderId="13" xfId="4" applyNumberFormat="1" applyFont="1" applyFill="1" applyBorder="1" applyAlignment="1">
      <alignment horizontal="right"/>
    </xf>
    <xf numFmtId="179" fontId="65" fillId="19" borderId="46" xfId="4" applyNumberFormat="1" applyFont="1" applyFill="1" applyBorder="1" applyAlignment="1">
      <alignment horizontal="right"/>
    </xf>
    <xf numFmtId="179" fontId="65" fillId="0" borderId="46" xfId="4" applyNumberFormat="1" applyFont="1" applyFill="1" applyBorder="1" applyAlignment="1">
      <alignment horizontal="right"/>
    </xf>
    <xf numFmtId="170" fontId="65" fillId="8" borderId="46" xfId="4" applyNumberFormat="1" applyFont="1" applyFill="1" applyBorder="1" applyAlignment="1">
      <alignment horizontal="right"/>
    </xf>
    <xf numFmtId="170" fontId="65" fillId="8" borderId="61" xfId="4" applyNumberFormat="1" applyFont="1" applyFill="1" applyBorder="1" applyAlignment="1">
      <alignment horizontal="right"/>
    </xf>
    <xf numFmtId="179" fontId="65" fillId="23" borderId="61" xfId="4" applyNumberFormat="1" applyFont="1" applyFill="1" applyBorder="1" applyAlignment="1">
      <alignment horizontal="right"/>
    </xf>
    <xf numFmtId="170" fontId="65" fillId="23" borderId="61" xfId="4" applyNumberFormat="1" applyFont="1" applyFill="1" applyBorder="1" applyAlignment="1">
      <alignment horizontal="right"/>
    </xf>
    <xf numFmtId="170" fontId="65" fillId="23" borderId="80" xfId="4" applyNumberFormat="1" applyFont="1" applyFill="1" applyBorder="1" applyAlignment="1">
      <alignment horizontal="right"/>
    </xf>
    <xf numFmtId="10" fontId="57" fillId="23" borderId="18" xfId="4" applyNumberFormat="1" applyFont="1" applyFill="1" applyBorder="1" applyAlignment="1">
      <alignment horizontal="right"/>
    </xf>
    <xf numFmtId="164" fontId="65" fillId="15" borderId="39" xfId="29" applyNumberFormat="1" applyFont="1" applyFill="1" applyBorder="1" applyAlignment="1">
      <alignment horizontal="center"/>
    </xf>
    <xf numFmtId="164" fontId="75" fillId="19" borderId="19" xfId="29" applyNumberFormat="1" applyFont="1" applyFill="1" applyBorder="1" applyAlignment="1">
      <alignment horizontal="right"/>
    </xf>
    <xf numFmtId="164" fontId="57" fillId="19" borderId="21" xfId="29" applyNumberFormat="1" applyFont="1" applyFill="1" applyBorder="1" applyAlignment="1">
      <alignment horizontal="right"/>
    </xf>
    <xf numFmtId="164" fontId="57" fillId="19" borderId="18" xfId="29" applyNumberFormat="1" applyFont="1" applyFill="1" applyBorder="1" applyAlignment="1">
      <alignment horizontal="right"/>
    </xf>
    <xf numFmtId="0" fontId="65" fillId="15" borderId="47" xfId="4" applyNumberFormat="1" applyFont="1" applyFill="1" applyBorder="1" applyAlignment="1">
      <alignment horizontal="center"/>
    </xf>
    <xf numFmtId="0" fontId="65" fillId="15" borderId="1" xfId="4" applyNumberFormat="1" applyFont="1" applyFill="1" applyBorder="1" applyAlignment="1">
      <alignment horizontal="center"/>
    </xf>
    <xf numFmtId="179" fontId="65" fillId="15" borderId="1" xfId="4" applyNumberFormat="1" applyFont="1" applyFill="1" applyBorder="1" applyAlignment="1">
      <alignment horizontal="right"/>
    </xf>
    <xf numFmtId="179" fontId="65" fillId="15" borderId="48" xfId="4" applyNumberFormat="1" applyFont="1" applyFill="1" applyBorder="1" applyAlignment="1">
      <alignment horizontal="right"/>
    </xf>
    <xf numFmtId="0" fontId="57" fillId="0" borderId="50" xfId="0" applyFont="1" applyBorder="1" applyAlignment="1">
      <alignment horizontal="center"/>
    </xf>
    <xf numFmtId="0" fontId="57" fillId="0" borderId="15" xfId="0" applyFont="1" applyBorder="1" applyAlignment="1">
      <alignment horizontal="center"/>
    </xf>
    <xf numFmtId="2" fontId="57" fillId="0" borderId="15" xfId="0" applyNumberFormat="1" applyFont="1" applyBorder="1" applyAlignment="1">
      <alignment horizontal="center"/>
    </xf>
    <xf numFmtId="2" fontId="57" fillId="0" borderId="51" xfId="0" applyNumberFormat="1" applyFont="1" applyBorder="1" applyAlignment="1">
      <alignment horizontal="center"/>
    </xf>
    <xf numFmtId="2" fontId="57" fillId="0" borderId="50" xfId="0" applyNumberFormat="1" applyFont="1" applyBorder="1" applyAlignment="1">
      <alignment horizontal="center"/>
    </xf>
    <xf numFmtId="2" fontId="57" fillId="0" borderId="7" xfId="0" applyNumberFormat="1" applyFont="1" applyBorder="1" applyAlignment="1">
      <alignment horizontal="center"/>
    </xf>
    <xf numFmtId="2" fontId="57" fillId="0" borderId="26" xfId="0" applyNumberFormat="1" applyFont="1" applyBorder="1" applyAlignment="1">
      <alignment horizontal="center"/>
    </xf>
    <xf numFmtId="2" fontId="57" fillId="0" borderId="49" xfId="0" applyNumberFormat="1" applyFont="1" applyBorder="1" applyAlignment="1">
      <alignment horizontal="center"/>
    </xf>
    <xf numFmtId="0" fontId="57" fillId="15" borderId="52" xfId="0" applyFont="1" applyFill="1" applyBorder="1" applyAlignment="1">
      <alignment horizontal="center" vertical="center"/>
    </xf>
    <xf numFmtId="2" fontId="57" fillId="15" borderId="40" xfId="4" applyNumberFormat="1" applyFont="1" applyFill="1" applyBorder="1" applyAlignment="1">
      <alignment horizontal="center" vertical="center" wrapText="1"/>
    </xf>
    <xf numFmtId="179" fontId="57" fillId="19" borderId="52" xfId="4" applyNumberFormat="1" applyFont="1" applyFill="1" applyBorder="1" applyAlignment="1">
      <alignment horizontal="center" vertical="center" wrapText="1"/>
    </xf>
    <xf numFmtId="179" fontId="57" fillId="19" borderId="39" xfId="4" applyNumberFormat="1" applyFont="1" applyFill="1" applyBorder="1" applyAlignment="1">
      <alignment horizontal="center" vertical="center" wrapText="1"/>
    </xf>
    <xf numFmtId="179" fontId="57" fillId="23" borderId="18" xfId="4" applyNumberFormat="1" applyFont="1" applyFill="1" applyBorder="1" applyAlignment="1">
      <alignment horizontal="center" vertical="center" wrapText="1"/>
    </xf>
    <xf numFmtId="179" fontId="57" fillId="19" borderId="21" xfId="4" applyNumberFormat="1" applyFont="1" applyFill="1" applyBorder="1" applyAlignment="1">
      <alignment horizontal="center" vertical="center" wrapText="1"/>
    </xf>
    <xf numFmtId="179" fontId="57" fillId="15" borderId="19" xfId="4" applyNumberFormat="1" applyFont="1" applyFill="1" applyBorder="1" applyAlignment="1">
      <alignment horizontal="center" vertical="center" wrapText="1"/>
    </xf>
    <xf numFmtId="179" fontId="57" fillId="15" borderId="18" xfId="4" applyNumberFormat="1" applyFont="1" applyFill="1" applyBorder="1" applyAlignment="1">
      <alignment horizontal="center" vertical="center" wrapText="1"/>
    </xf>
    <xf numFmtId="0" fontId="57" fillId="15" borderId="24" xfId="4" applyNumberFormat="1" applyFont="1" applyFill="1" applyBorder="1" applyAlignment="1"/>
    <xf numFmtId="170" fontId="65" fillId="15" borderId="1" xfId="4" applyNumberFormat="1" applyFont="1" applyFill="1" applyBorder="1" applyAlignment="1">
      <alignment horizontal="right"/>
    </xf>
    <xf numFmtId="170" fontId="39" fillId="15" borderId="1" xfId="29" applyNumberFormat="1" applyFont="1" applyFill="1" applyBorder="1" applyAlignment="1">
      <alignment horizontal="center"/>
    </xf>
    <xf numFmtId="164" fontId="39" fillId="15" borderId="1" xfId="29" applyNumberFormat="1" applyFont="1" applyFill="1" applyBorder="1" applyAlignment="1">
      <alignment horizontal="center"/>
    </xf>
    <xf numFmtId="164" fontId="39" fillId="15" borderId="15" xfId="29" applyNumberFormat="1" applyFont="1" applyFill="1" applyBorder="1" applyAlignment="1">
      <alignment horizontal="center"/>
    </xf>
    <xf numFmtId="164" fontId="39" fillId="15" borderId="23" xfId="29" applyNumberFormat="1" applyFont="1" applyFill="1" applyBorder="1" applyAlignment="1">
      <alignment horizontal="center"/>
    </xf>
    <xf numFmtId="164" fontId="65" fillId="19" borderId="47" xfId="29" applyNumberFormat="1" applyFont="1" applyFill="1" applyBorder="1" applyAlignment="1">
      <alignment horizontal="right"/>
    </xf>
    <xf numFmtId="164" fontId="65" fillId="19" borderId="71" xfId="29" applyNumberFormat="1" applyFont="1" applyFill="1" applyBorder="1" applyAlignment="1">
      <alignment horizontal="right"/>
    </xf>
    <xf numFmtId="0" fontId="57" fillId="15" borderId="45" xfId="4" applyNumberFormat="1" applyFont="1" applyFill="1" applyBorder="1" applyAlignment="1"/>
    <xf numFmtId="0" fontId="57" fillId="15" borderId="13" xfId="4" applyNumberFormat="1" applyFont="1" applyFill="1" applyBorder="1" applyAlignment="1"/>
    <xf numFmtId="0" fontId="57" fillId="15" borderId="46" xfId="4" applyNumberFormat="1" applyFont="1" applyFill="1" applyBorder="1" applyAlignment="1">
      <alignment horizontal="left"/>
    </xf>
    <xf numFmtId="170" fontId="65" fillId="15" borderId="48" xfId="4" applyNumberFormat="1" applyFont="1" applyFill="1" applyBorder="1" applyAlignment="1">
      <alignment horizontal="right"/>
    </xf>
    <xf numFmtId="170" fontId="39" fillId="15" borderId="48" xfId="29" applyNumberFormat="1" applyFont="1" applyFill="1" applyBorder="1" applyAlignment="1">
      <alignment horizontal="center"/>
    </xf>
    <xf numFmtId="164" fontId="39" fillId="15" borderId="48" xfId="29" applyNumberFormat="1" applyFont="1" applyFill="1" applyBorder="1" applyAlignment="1">
      <alignment horizontal="center"/>
    </xf>
    <xf numFmtId="164" fontId="39" fillId="15" borderId="51" xfId="29" applyNumberFormat="1" applyFont="1" applyFill="1" applyBorder="1" applyAlignment="1">
      <alignment horizontal="center"/>
    </xf>
    <xf numFmtId="164" fontId="39" fillId="15" borderId="75" xfId="29" applyNumberFormat="1" applyFont="1" applyFill="1" applyBorder="1" applyAlignment="1">
      <alignment horizontal="center"/>
    </xf>
    <xf numFmtId="10" fontId="65" fillId="23" borderId="61" xfId="4" applyNumberFormat="1" applyFont="1" applyFill="1" applyBorder="1" applyAlignment="1">
      <alignment horizontal="right"/>
    </xf>
    <xf numFmtId="10" fontId="65" fillId="8" borderId="61" xfId="4" applyNumberFormat="1" applyFont="1" applyFill="1" applyBorder="1" applyAlignment="1">
      <alignment horizontal="right"/>
    </xf>
    <xf numFmtId="170" fontId="65" fillId="19" borderId="13" xfId="4" applyNumberFormat="1" applyFont="1" applyFill="1" applyBorder="1" applyAlignment="1">
      <alignment horizontal="right"/>
    </xf>
    <xf numFmtId="170" fontId="89" fillId="19" borderId="19" xfId="4" applyNumberFormat="1" applyFont="1" applyFill="1" applyBorder="1" applyAlignment="1">
      <alignment horizontal="right"/>
    </xf>
    <xf numFmtId="170" fontId="89" fillId="23" borderId="18" xfId="4" applyNumberFormat="1" applyFont="1" applyFill="1" applyBorder="1" applyAlignment="1">
      <alignment horizontal="right"/>
    </xf>
    <xf numFmtId="198" fontId="89" fillId="23" borderId="18" xfId="4" applyNumberFormat="1" applyFont="1" applyFill="1" applyBorder="1" applyAlignment="1">
      <alignment horizontal="right"/>
    </xf>
    <xf numFmtId="10" fontId="89" fillId="23" borderId="18" xfId="29" applyNumberFormat="1" applyFont="1" applyFill="1" applyBorder="1" applyAlignment="1">
      <alignment horizontal="center" wrapText="1"/>
    </xf>
    <xf numFmtId="179" fontId="57" fillId="23" borderId="21" xfId="4" applyNumberFormat="1" applyFont="1" applyFill="1" applyBorder="1" applyAlignment="1">
      <alignment horizontal="center" vertical="center" wrapText="1"/>
    </xf>
    <xf numFmtId="179" fontId="65" fillId="23" borderId="46" xfId="4" applyNumberFormat="1" applyFont="1" applyFill="1" applyBorder="1" applyAlignment="1">
      <alignment horizontal="right"/>
    </xf>
    <xf numFmtId="170" fontId="65" fillId="23" borderId="46" xfId="4" applyNumberFormat="1" applyFont="1" applyFill="1" applyBorder="1" applyAlignment="1">
      <alignment horizontal="right"/>
    </xf>
    <xf numFmtId="170" fontId="89" fillId="23" borderId="21" xfId="4" applyNumberFormat="1" applyFont="1" applyFill="1" applyBorder="1" applyAlignment="1">
      <alignment horizontal="right"/>
    </xf>
    <xf numFmtId="0" fontId="76" fillId="0" borderId="0" xfId="0" applyFont="1" applyFill="1" applyBorder="1" applyAlignment="1"/>
    <xf numFmtId="0" fontId="0" fillId="0" borderId="1" xfId="0" applyBorder="1" applyAlignment="1">
      <alignment horizontal="center" vertical="center"/>
    </xf>
    <xf numFmtId="0" fontId="0" fillId="0" borderId="1" xfId="0" applyBorder="1" applyAlignment="1">
      <alignment horizontal="center" vertical="center" wrapText="1"/>
    </xf>
    <xf numFmtId="0" fontId="0" fillId="0" borderId="1" xfId="0" applyBorder="1" applyAlignment="1">
      <alignment vertical="center" wrapText="1"/>
    </xf>
    <xf numFmtId="0" fontId="0" fillId="0" borderId="47" xfId="0" quotePrefix="1" applyBorder="1" applyAlignment="1">
      <alignment horizontal="center" vertical="center"/>
    </xf>
    <xf numFmtId="170" fontId="0" fillId="0" borderId="48" xfId="0" applyNumberFormat="1" applyBorder="1" applyAlignment="1">
      <alignment vertical="center"/>
    </xf>
    <xf numFmtId="0" fontId="0" fillId="0" borderId="85" xfId="0" quotePrefix="1" applyBorder="1" applyAlignment="1">
      <alignment horizontal="center" vertical="center"/>
    </xf>
    <xf numFmtId="0" fontId="0" fillId="0" borderId="55" xfId="0" applyBorder="1" applyAlignment="1">
      <alignment vertical="center" wrapText="1"/>
    </xf>
    <xf numFmtId="0" fontId="0" fillId="0" borderId="55" xfId="0" applyBorder="1" applyAlignment="1">
      <alignment horizontal="center" vertical="center" wrapText="1"/>
    </xf>
    <xf numFmtId="0" fontId="0" fillId="0" borderId="55" xfId="0" applyBorder="1" applyAlignment="1">
      <alignment horizontal="center" vertical="center"/>
    </xf>
    <xf numFmtId="170" fontId="0" fillId="0" borderId="54" xfId="0" applyNumberFormat="1" applyBorder="1" applyAlignment="1">
      <alignment vertical="center"/>
    </xf>
    <xf numFmtId="0" fontId="0" fillId="0" borderId="50" xfId="0" quotePrefix="1" applyBorder="1" applyAlignment="1">
      <alignment horizontal="center" vertical="center"/>
    </xf>
    <xf numFmtId="0" fontId="0" fillId="0" borderId="15" xfId="0" applyBorder="1" applyAlignment="1">
      <alignment vertical="center" wrapText="1"/>
    </xf>
    <xf numFmtId="0" fontId="0" fillId="0" borderId="15" xfId="0" applyBorder="1" applyAlignment="1">
      <alignment horizontal="center" vertical="center" wrapText="1"/>
    </xf>
    <xf numFmtId="0" fontId="0" fillId="0" borderId="15" xfId="0" applyBorder="1" applyAlignment="1">
      <alignment horizontal="center" vertical="center"/>
    </xf>
    <xf numFmtId="170" fontId="0" fillId="0" borderId="51" xfId="0" applyNumberFormat="1" applyBorder="1" applyAlignment="1">
      <alignment vertical="center"/>
    </xf>
    <xf numFmtId="0" fontId="77" fillId="0" borderId="19" xfId="3" applyFont="1" applyBorder="1" applyAlignment="1">
      <alignment horizontal="center"/>
    </xf>
    <xf numFmtId="0" fontId="77" fillId="0" borderId="20" xfId="3" applyFont="1" applyBorder="1" applyAlignment="1">
      <alignment horizontal="center"/>
    </xf>
    <xf numFmtId="0" fontId="77" fillId="0" borderId="21" xfId="3" applyFont="1" applyBorder="1" applyAlignment="1">
      <alignment horizontal="center"/>
    </xf>
    <xf numFmtId="0" fontId="76" fillId="0" borderId="2" xfId="3" applyFont="1" applyBorder="1" applyAlignment="1">
      <alignment horizontal="center" vertical="center" wrapText="1"/>
    </xf>
    <xf numFmtId="0" fontId="76" fillId="0" borderId="3" xfId="3" applyFont="1" applyBorder="1" applyAlignment="1">
      <alignment horizontal="center" vertical="center" wrapText="1"/>
    </xf>
    <xf numFmtId="0" fontId="76" fillId="0" borderId="4" xfId="3" applyFont="1" applyBorder="1" applyAlignment="1">
      <alignment horizontal="center" vertical="center" wrapText="1"/>
    </xf>
    <xf numFmtId="0" fontId="76" fillId="0" borderId="9" xfId="3" applyFont="1" applyBorder="1" applyAlignment="1">
      <alignment horizontal="center" vertical="center" wrapText="1"/>
    </xf>
    <xf numFmtId="0" fontId="76" fillId="0" borderId="0" xfId="3" applyFont="1" applyBorder="1" applyAlignment="1">
      <alignment horizontal="center" vertical="center" wrapText="1"/>
    </xf>
    <xf numFmtId="0" fontId="76" fillId="0" borderId="10" xfId="3" applyFont="1" applyBorder="1" applyAlignment="1">
      <alignment horizontal="center" vertical="center" wrapText="1"/>
    </xf>
    <xf numFmtId="0" fontId="76" fillId="0" borderId="11" xfId="3" applyFont="1" applyBorder="1" applyAlignment="1">
      <alignment horizontal="center" vertical="center" wrapText="1"/>
    </xf>
    <xf numFmtId="0" fontId="76" fillId="0" borderId="6" xfId="3" applyFont="1" applyBorder="1" applyAlignment="1">
      <alignment horizontal="center" vertical="center" wrapText="1"/>
    </xf>
    <xf numFmtId="0" fontId="76" fillId="0" borderId="12" xfId="3" applyFont="1" applyBorder="1" applyAlignment="1">
      <alignment horizontal="center" vertical="center" wrapText="1"/>
    </xf>
    <xf numFmtId="0" fontId="76" fillId="3" borderId="2" xfId="3" applyFont="1" applyFill="1" applyBorder="1" applyAlignment="1">
      <alignment horizontal="center" vertical="center" wrapText="1"/>
    </xf>
    <xf numFmtId="0" fontId="76" fillId="3" borderId="3" xfId="3" applyFont="1" applyFill="1" applyBorder="1" applyAlignment="1">
      <alignment horizontal="center" vertical="center" wrapText="1"/>
    </xf>
    <xf numFmtId="0" fontId="76" fillId="3" borderId="4" xfId="3" applyFont="1" applyFill="1" applyBorder="1" applyAlignment="1">
      <alignment horizontal="center" vertical="center" wrapText="1"/>
    </xf>
    <xf numFmtId="0" fontId="76" fillId="3" borderId="11" xfId="3" applyFont="1" applyFill="1" applyBorder="1" applyAlignment="1">
      <alignment horizontal="center" vertical="center" wrapText="1"/>
    </xf>
    <xf numFmtId="0" fontId="76" fillId="3" borderId="6" xfId="3" applyFont="1" applyFill="1" applyBorder="1" applyAlignment="1">
      <alignment horizontal="center" vertical="center" wrapText="1"/>
    </xf>
    <xf numFmtId="0" fontId="76" fillId="3" borderId="12" xfId="3" applyFont="1" applyFill="1" applyBorder="1" applyAlignment="1">
      <alignment horizontal="center" vertical="center" wrapText="1"/>
    </xf>
    <xf numFmtId="0" fontId="37" fillId="0" borderId="0" xfId="0" applyFont="1" applyAlignment="1">
      <alignment vertical="top" wrapText="1"/>
    </xf>
    <xf numFmtId="190" fontId="39" fillId="0" borderId="0" xfId="0" quotePrefix="1" applyNumberFormat="1" applyFont="1" applyAlignment="1">
      <alignment horizontal="left" vertical="top"/>
    </xf>
    <xf numFmtId="0" fontId="31" fillId="0" borderId="0" xfId="18" applyFill="1" applyAlignment="1">
      <alignment horizontal="left" vertical="top"/>
    </xf>
    <xf numFmtId="0" fontId="39" fillId="0" borderId="0" xfId="0" applyFont="1" applyAlignment="1">
      <alignment horizontal="left" vertical="top"/>
    </xf>
    <xf numFmtId="0" fontId="39" fillId="0" borderId="0" xfId="0" applyFont="1" applyFill="1" applyBorder="1" applyAlignment="1">
      <alignment horizontal="left" vertical="center" wrapText="1"/>
    </xf>
    <xf numFmtId="0" fontId="37" fillId="0" borderId="35" xfId="0" applyFont="1" applyBorder="1" applyAlignment="1">
      <alignment horizontal="left" vertical="top"/>
    </xf>
    <xf numFmtId="40" fontId="37" fillId="3" borderId="5" xfId="0" applyNumberFormat="1" applyFont="1" applyFill="1" applyBorder="1" applyAlignment="1">
      <alignment horizontal="left" vertical="top" wrapText="1"/>
    </xf>
    <xf numFmtId="0" fontId="37" fillId="3" borderId="13" xfId="0" applyFont="1" applyFill="1" applyBorder="1" applyAlignment="1">
      <alignment horizontal="left" vertical="top" wrapText="1"/>
    </xf>
    <xf numFmtId="0" fontId="37" fillId="3" borderId="24" xfId="0" applyFont="1" applyFill="1" applyBorder="1" applyAlignment="1">
      <alignment horizontal="left" vertical="top" wrapText="1"/>
    </xf>
    <xf numFmtId="0" fontId="81" fillId="0" borderId="0" xfId="0" applyFont="1" applyAlignment="1">
      <alignment horizontal="left" vertical="top" wrapText="1"/>
    </xf>
    <xf numFmtId="0" fontId="39" fillId="0" borderId="5" xfId="0" applyFont="1" applyFill="1" applyBorder="1" applyAlignment="1">
      <alignment horizontal="left" vertical="center" wrapText="1"/>
    </xf>
    <xf numFmtId="0" fontId="39" fillId="0" borderId="13" xfId="0" applyFont="1" applyFill="1" applyBorder="1" applyAlignment="1">
      <alignment horizontal="left" vertical="center" wrapText="1"/>
    </xf>
    <xf numFmtId="0" fontId="39" fillId="0" borderId="24" xfId="0" applyFont="1" applyFill="1" applyBorder="1" applyAlignment="1">
      <alignment horizontal="left" vertical="center" wrapText="1"/>
    </xf>
    <xf numFmtId="0" fontId="37" fillId="0" borderId="0" xfId="0" applyFont="1" applyFill="1" applyAlignment="1">
      <alignment horizontal="left" vertical="top" wrapText="1"/>
    </xf>
    <xf numFmtId="0" fontId="39" fillId="0" borderId="0" xfId="0" applyFont="1" applyFill="1" applyAlignment="1">
      <alignment horizontal="left" vertical="top" wrapText="1"/>
    </xf>
    <xf numFmtId="193" fontId="74" fillId="0" borderId="0" xfId="0" applyNumberFormat="1" applyFont="1" applyAlignment="1">
      <alignment horizontal="left" vertical="top"/>
    </xf>
    <xf numFmtId="14" fontId="39" fillId="0" borderId="0" xfId="0" applyNumberFormat="1" applyFont="1" applyAlignment="1">
      <alignment horizontal="left" vertical="top"/>
    </xf>
    <xf numFmtId="0" fontId="57" fillId="0" borderId="0" xfId="0" applyFont="1" applyAlignment="1">
      <alignment horizontal="left" vertical="center" wrapText="1"/>
    </xf>
    <xf numFmtId="0" fontId="37" fillId="3" borderId="19" xfId="0" applyFont="1" applyFill="1" applyBorder="1" applyAlignment="1">
      <alignment horizontal="center" vertical="top"/>
    </xf>
    <xf numFmtId="0" fontId="37" fillId="3" borderId="20" xfId="0" applyFont="1" applyFill="1" applyBorder="1" applyAlignment="1">
      <alignment horizontal="center" vertical="top"/>
    </xf>
    <xf numFmtId="0" fontId="39" fillId="0" borderId="0" xfId="0" applyFont="1" applyAlignment="1">
      <alignment horizontal="left" vertical="top" wrapText="1"/>
    </xf>
    <xf numFmtId="0" fontId="0" fillId="0" borderId="0" xfId="0" applyAlignment="1">
      <alignment horizontal="left" vertical="top"/>
    </xf>
    <xf numFmtId="40" fontId="39" fillId="0" borderId="0" xfId="0" applyNumberFormat="1" applyFont="1" applyAlignment="1">
      <alignment horizontal="left" vertical="top" wrapText="1" indent="2"/>
    </xf>
    <xf numFmtId="0" fontId="86" fillId="0" borderId="0" xfId="0" applyFont="1" applyFill="1" applyBorder="1" applyAlignment="1">
      <alignment horizontal="left" vertical="center" wrapText="1"/>
    </xf>
    <xf numFmtId="0" fontId="88" fillId="0" borderId="0" xfId="0" applyFont="1" applyFill="1" applyBorder="1" applyAlignment="1">
      <alignment horizontal="left" vertical="center" wrapText="1"/>
    </xf>
    <xf numFmtId="0" fontId="37" fillId="0" borderId="0" xfId="0" applyFont="1" applyFill="1" applyBorder="1" applyAlignment="1">
      <alignment horizontal="left" vertical="center" wrapText="1"/>
    </xf>
    <xf numFmtId="0" fontId="6" fillId="0" borderId="0" xfId="3" applyFont="1" applyAlignment="1">
      <alignment horizontal="center"/>
    </xf>
    <xf numFmtId="40" fontId="37" fillId="0" borderId="19" xfId="12" applyNumberFormat="1" applyFont="1" applyFill="1" applyBorder="1" applyAlignment="1">
      <alignment horizontal="center" vertical="center" wrapText="1"/>
    </xf>
    <xf numFmtId="40" fontId="37" fillId="0" borderId="21" xfId="12" applyNumberFormat="1" applyFont="1" applyFill="1" applyBorder="1" applyAlignment="1">
      <alignment horizontal="center" vertical="center" wrapText="1"/>
    </xf>
    <xf numFmtId="40" fontId="37" fillId="3" borderId="19" xfId="12" applyNumberFormat="1" applyFont="1" applyFill="1" applyBorder="1" applyAlignment="1">
      <alignment horizontal="center" vertical="top"/>
    </xf>
    <xf numFmtId="40" fontId="37" fillId="3" borderId="21" xfId="12" applyNumberFormat="1" applyFont="1" applyFill="1" applyBorder="1" applyAlignment="1">
      <alignment horizontal="center" vertical="top"/>
    </xf>
    <xf numFmtId="2" fontId="37" fillId="0" borderId="20" xfId="0" applyNumberFormat="1" applyFont="1" applyBorder="1" applyAlignment="1">
      <alignment horizontal="center" vertical="center"/>
    </xf>
    <xf numFmtId="2" fontId="37" fillId="0" borderId="19" xfId="0" applyNumberFormat="1" applyFont="1" applyBorder="1" applyAlignment="1">
      <alignment horizontal="center" vertical="center"/>
    </xf>
    <xf numFmtId="0" fontId="5" fillId="0" borderId="19" xfId="0" applyFont="1" applyBorder="1" applyAlignment="1">
      <alignment horizontal="left" vertical="center"/>
    </xf>
    <xf numFmtId="0" fontId="5" fillId="0" borderId="20" xfId="0" applyFont="1" applyBorder="1" applyAlignment="1">
      <alignment horizontal="left" vertical="center"/>
    </xf>
    <xf numFmtId="0" fontId="5" fillId="0" borderId="21" xfId="0" applyFont="1" applyBorder="1" applyAlignment="1">
      <alignment horizontal="left" vertical="center"/>
    </xf>
    <xf numFmtId="0" fontId="3" fillId="0" borderId="27" xfId="15" applyBorder="1" applyAlignment="1">
      <alignment horizontal="left" vertical="center" wrapText="1"/>
    </xf>
    <xf numFmtId="0" fontId="3" fillId="0" borderId="28" xfId="15" applyBorder="1" applyAlignment="1">
      <alignment horizontal="left" vertical="center" wrapText="1"/>
    </xf>
    <xf numFmtId="0" fontId="3" fillId="0" borderId="29" xfId="15" applyBorder="1" applyAlignment="1">
      <alignment horizontal="left" vertical="center" wrapText="1"/>
    </xf>
    <xf numFmtId="0" fontId="3" fillId="0" borderId="31" xfId="15" applyBorder="1" applyAlignment="1">
      <alignment horizontal="left" vertical="center" wrapText="1"/>
    </xf>
    <xf numFmtId="0" fontId="3" fillId="0" borderId="32" xfId="15" applyBorder="1" applyAlignment="1">
      <alignment horizontal="left" vertical="center" wrapText="1"/>
    </xf>
    <xf numFmtId="0" fontId="3" fillId="0" borderId="33" xfId="15" applyBorder="1" applyAlignment="1">
      <alignment horizontal="left" vertical="center" wrapText="1"/>
    </xf>
    <xf numFmtId="0" fontId="37" fillId="0" borderId="0" xfId="0" applyFont="1" applyAlignment="1">
      <alignment horizontal="left" vertical="top" wrapText="1"/>
    </xf>
    <xf numFmtId="176" fontId="61" fillId="0" borderId="5" xfId="0" applyNumberFormat="1" applyFont="1" applyBorder="1" applyAlignment="1">
      <alignment horizontal="left" vertical="center" wrapText="1"/>
    </xf>
    <xf numFmtId="176" fontId="61" fillId="0" borderId="13" xfId="0" applyNumberFormat="1" applyFont="1" applyBorder="1" applyAlignment="1">
      <alignment horizontal="left" vertical="center" wrapText="1"/>
    </xf>
    <xf numFmtId="176" fontId="61" fillId="0" borderId="24" xfId="0" applyNumberFormat="1" applyFont="1" applyBorder="1" applyAlignment="1">
      <alignment horizontal="left" vertical="center" wrapText="1"/>
    </xf>
    <xf numFmtId="0" fontId="59" fillId="0" borderId="0" xfId="0" applyFont="1" applyAlignment="1">
      <alignment horizontal="left" vertical="top" wrapText="1"/>
    </xf>
    <xf numFmtId="0" fontId="59" fillId="0" borderId="25" xfId="0" applyFont="1" applyBorder="1" applyAlignment="1">
      <alignment horizontal="left" vertical="top" wrapText="1"/>
    </xf>
    <xf numFmtId="0" fontId="7" fillId="0" borderId="0" xfId="0" applyFont="1" applyAlignment="1">
      <alignment horizontal="left" vertical="top" wrapText="1"/>
    </xf>
    <xf numFmtId="190" fontId="3" fillId="0" borderId="0" xfId="0" quotePrefix="1" applyNumberFormat="1" applyFont="1" applyAlignment="1">
      <alignment horizontal="left" vertical="top"/>
    </xf>
    <xf numFmtId="176" fontId="61" fillId="0" borderId="5" xfId="0" applyNumberFormat="1" applyFont="1" applyBorder="1" applyAlignment="1">
      <alignment vertical="top" wrapText="1"/>
    </xf>
    <xf numFmtId="176" fontId="61" fillId="0" borderId="13" xfId="0" applyNumberFormat="1" applyFont="1" applyBorder="1" applyAlignment="1">
      <alignment vertical="top" wrapText="1"/>
    </xf>
    <xf numFmtId="176" fontId="61" fillId="0" borderId="24" xfId="0" applyNumberFormat="1" applyFont="1" applyBorder="1" applyAlignment="1">
      <alignment vertical="top" wrapText="1"/>
    </xf>
    <xf numFmtId="1" fontId="57" fillId="5" borderId="19" xfId="29" applyNumberFormat="1" applyFont="1" applyFill="1" applyBorder="1" applyAlignment="1">
      <alignment horizontal="center"/>
    </xf>
    <xf numFmtId="1" fontId="57" fillId="5" borderId="20" xfId="29" applyNumberFormat="1" applyFont="1" applyFill="1" applyBorder="1" applyAlignment="1">
      <alignment horizontal="center"/>
    </xf>
    <xf numFmtId="1" fontId="57" fillId="5" borderId="21" xfId="29" applyNumberFormat="1" applyFont="1" applyFill="1" applyBorder="1" applyAlignment="1">
      <alignment horizontal="center"/>
    </xf>
    <xf numFmtId="0" fontId="57" fillId="15" borderId="19" xfId="0" applyFont="1" applyFill="1" applyBorder="1" applyAlignment="1">
      <alignment horizontal="center" vertical="center" wrapText="1"/>
    </xf>
    <xf numFmtId="0" fontId="57" fillId="15" borderId="20" xfId="0" applyFont="1" applyFill="1" applyBorder="1" applyAlignment="1">
      <alignment horizontal="center" vertical="center" wrapText="1"/>
    </xf>
    <xf numFmtId="164" fontId="57" fillId="15" borderId="19" xfId="29" applyNumberFormat="1" applyFont="1" applyFill="1" applyBorder="1" applyAlignment="1">
      <alignment horizontal="center" wrapText="1"/>
    </xf>
    <xf numFmtId="164" fontId="57" fillId="15" borderId="21" xfId="29" applyNumberFormat="1" applyFont="1" applyFill="1" applyBorder="1" applyAlignment="1">
      <alignment horizontal="center" wrapText="1"/>
    </xf>
    <xf numFmtId="1" fontId="57" fillId="16" borderId="19" xfId="0" applyNumberFormat="1" applyFont="1" applyFill="1" applyBorder="1" applyAlignment="1">
      <alignment horizontal="center" vertical="center" wrapText="1"/>
    </xf>
    <xf numFmtId="1" fontId="57" fillId="16" borderId="21" xfId="0" applyNumberFormat="1" applyFont="1" applyFill="1" applyBorder="1" applyAlignment="1">
      <alignment horizontal="center" vertical="center" wrapText="1"/>
    </xf>
    <xf numFmtId="0" fontId="35" fillId="0" borderId="0" xfId="0" applyFont="1" applyBorder="1" applyAlignment="1">
      <alignment horizontal="right"/>
    </xf>
    <xf numFmtId="0" fontId="15" fillId="14" borderId="0" xfId="0" applyFont="1" applyFill="1" applyBorder="1" applyAlignment="1">
      <alignment horizontal="left" wrapText="1"/>
    </xf>
    <xf numFmtId="1" fontId="7" fillId="16" borderId="2" xfId="0" applyNumberFormat="1" applyFont="1" applyFill="1" applyBorder="1" applyAlignment="1">
      <alignment horizontal="left" vertical="center" wrapText="1"/>
    </xf>
    <xf numFmtId="1" fontId="7" fillId="16" borderId="3" xfId="0" applyNumberFormat="1" applyFont="1" applyFill="1" applyBorder="1" applyAlignment="1">
      <alignment horizontal="left" vertical="center" wrapText="1"/>
    </xf>
    <xf numFmtId="1" fontId="7" fillId="16" borderId="4" xfId="0" applyNumberFormat="1" applyFont="1" applyFill="1" applyBorder="1" applyAlignment="1">
      <alignment horizontal="left" vertical="center" wrapText="1"/>
    </xf>
    <xf numFmtId="179" fontId="57" fillId="16" borderId="19" xfId="4" applyNumberFormat="1" applyFont="1" applyFill="1" applyBorder="1" applyAlignment="1">
      <alignment horizontal="center" wrapText="1"/>
    </xf>
    <xf numFmtId="179" fontId="57" fillId="16" borderId="20" xfId="4" applyNumberFormat="1" applyFont="1" applyFill="1" applyBorder="1" applyAlignment="1">
      <alignment horizontal="center" wrapText="1"/>
    </xf>
    <xf numFmtId="0" fontId="15" fillId="14" borderId="0" xfId="0" applyFont="1" applyFill="1" applyBorder="1" applyAlignment="1">
      <alignment horizontal="left" vertical="top" wrapText="1"/>
    </xf>
    <xf numFmtId="0" fontId="15" fillId="14" borderId="0" xfId="0" applyFont="1" applyFill="1" applyBorder="1" applyAlignment="1">
      <alignment horizontal="left"/>
    </xf>
    <xf numFmtId="0" fontId="15" fillId="14" borderId="0" xfId="0" applyFont="1" applyFill="1" applyBorder="1" applyAlignment="1">
      <alignment horizontal="left" vertical="center" wrapText="1"/>
    </xf>
    <xf numFmtId="0" fontId="15" fillId="14" borderId="0" xfId="0" applyFont="1" applyFill="1" applyBorder="1" applyAlignment="1">
      <alignment horizontal="left" vertical="center"/>
    </xf>
    <xf numFmtId="9" fontId="15" fillId="14" borderId="0" xfId="0" applyNumberFormat="1" applyFont="1" applyFill="1" applyBorder="1" applyAlignment="1">
      <alignment horizontal="left"/>
    </xf>
    <xf numFmtId="0" fontId="67" fillId="2" borderId="2" xfId="0" applyFont="1" applyFill="1" applyBorder="1" applyAlignment="1">
      <alignment horizontal="center"/>
    </xf>
    <xf numFmtId="0" fontId="67" fillId="2" borderId="3" xfId="0" applyFont="1" applyFill="1" applyBorder="1" applyAlignment="1">
      <alignment horizontal="center"/>
    </xf>
    <xf numFmtId="0" fontId="67" fillId="2" borderId="4" xfId="0" applyFont="1" applyFill="1" applyBorder="1" applyAlignment="1">
      <alignment horizontal="center"/>
    </xf>
    <xf numFmtId="0" fontId="64" fillId="2" borderId="31" xfId="0" applyFont="1" applyFill="1" applyBorder="1" applyAlignment="1">
      <alignment horizontal="center"/>
    </xf>
    <xf numFmtId="0" fontId="64" fillId="2" borderId="32" xfId="0" applyFont="1" applyFill="1" applyBorder="1" applyAlignment="1">
      <alignment horizontal="center"/>
    </xf>
    <xf numFmtId="0" fontId="64" fillId="2" borderId="33" xfId="0" applyFont="1" applyFill="1" applyBorder="1" applyAlignment="1">
      <alignment horizontal="center"/>
    </xf>
    <xf numFmtId="0" fontId="67" fillId="19" borderId="19" xfId="0" applyFont="1" applyFill="1" applyBorder="1" applyAlignment="1">
      <alignment horizontal="center"/>
    </xf>
    <xf numFmtId="0" fontId="67" fillId="19" borderId="20" xfId="0" applyFont="1" applyFill="1" applyBorder="1" applyAlignment="1">
      <alignment horizontal="center"/>
    </xf>
    <xf numFmtId="0" fontId="67" fillId="19" borderId="21" xfId="0" applyFont="1" applyFill="1" applyBorder="1" applyAlignment="1">
      <alignment horizontal="center"/>
    </xf>
    <xf numFmtId="0" fontId="67" fillId="5" borderId="20" xfId="0" applyFont="1" applyFill="1" applyBorder="1" applyAlignment="1">
      <alignment horizontal="center"/>
    </xf>
    <xf numFmtId="0" fontId="67" fillId="5" borderId="21" xfId="0" applyFont="1" applyFill="1" applyBorder="1" applyAlignment="1">
      <alignment horizontal="center"/>
    </xf>
    <xf numFmtId="0" fontId="64" fillId="19" borderId="3" xfId="0" applyFont="1" applyFill="1" applyBorder="1" applyAlignment="1">
      <alignment horizontal="center"/>
    </xf>
    <xf numFmtId="0" fontId="64" fillId="19" borderId="4" xfId="0" applyFont="1" applyFill="1" applyBorder="1" applyAlignment="1">
      <alignment horizontal="center"/>
    </xf>
    <xf numFmtId="0" fontId="64" fillId="19" borderId="2" xfId="0" applyFont="1" applyFill="1" applyBorder="1" applyAlignment="1">
      <alignment horizontal="center"/>
    </xf>
    <xf numFmtId="0" fontId="64" fillId="5" borderId="3" xfId="0" applyFont="1" applyFill="1" applyBorder="1" applyAlignment="1">
      <alignment horizontal="center"/>
    </xf>
    <xf numFmtId="0" fontId="64" fillId="5" borderId="4" xfId="0" applyFont="1" applyFill="1" applyBorder="1" applyAlignment="1">
      <alignment horizontal="center"/>
    </xf>
    <xf numFmtId="0" fontId="64" fillId="5" borderId="0" xfId="0" applyFont="1" applyFill="1" applyBorder="1" applyAlignment="1">
      <alignment horizontal="center"/>
    </xf>
    <xf numFmtId="0" fontId="64" fillId="5" borderId="10" xfId="0" applyFont="1" applyFill="1" applyBorder="1" applyAlignment="1">
      <alignment horizontal="center"/>
    </xf>
    <xf numFmtId="164" fontId="57" fillId="19" borderId="19" xfId="29" applyNumberFormat="1" applyFont="1" applyFill="1" applyBorder="1" applyAlignment="1">
      <alignment horizontal="center" wrapText="1"/>
    </xf>
    <xf numFmtId="164" fontId="57" fillId="19" borderId="20" xfId="29" applyNumberFormat="1" applyFont="1" applyFill="1" applyBorder="1" applyAlignment="1">
      <alignment horizontal="center" wrapText="1"/>
    </xf>
    <xf numFmtId="0" fontId="57" fillId="16" borderId="5" xfId="0" applyFont="1" applyFill="1" applyBorder="1" applyAlignment="1">
      <alignment horizontal="left" vertical="center" wrapText="1"/>
    </xf>
    <xf numFmtId="0" fontId="57" fillId="16" borderId="13" xfId="0" applyFont="1" applyFill="1" applyBorder="1" applyAlignment="1">
      <alignment horizontal="left" vertical="center" wrapText="1"/>
    </xf>
    <xf numFmtId="0" fontId="57" fillId="16" borderId="24" xfId="0" applyFont="1" applyFill="1" applyBorder="1" applyAlignment="1">
      <alignment horizontal="left" vertical="center" wrapText="1"/>
    </xf>
    <xf numFmtId="0" fontId="76" fillId="3" borderId="19" xfId="0" applyFont="1" applyFill="1" applyBorder="1" applyAlignment="1">
      <alignment horizontal="left"/>
    </xf>
    <xf numFmtId="0" fontId="76" fillId="3" borderId="20" xfId="0" applyFont="1" applyFill="1" applyBorder="1" applyAlignment="1">
      <alignment horizontal="left"/>
    </xf>
    <xf numFmtId="0" fontId="76" fillId="3" borderId="21" xfId="0" applyFont="1" applyFill="1" applyBorder="1" applyAlignment="1">
      <alignment horizontal="left"/>
    </xf>
    <xf numFmtId="38" fontId="56" fillId="0" borderId="16" xfId="0" applyNumberFormat="1" applyFont="1" applyBorder="1" applyAlignment="1">
      <alignment horizontal="right" vertical="top"/>
    </xf>
    <xf numFmtId="38" fontId="56" fillId="0" borderId="0" xfId="0" applyNumberFormat="1" applyFont="1" applyAlignment="1">
      <alignment horizontal="right" vertical="top"/>
    </xf>
    <xf numFmtId="38" fontId="13" fillId="0" borderId="0" xfId="0" applyNumberFormat="1" applyFont="1" applyAlignment="1">
      <alignment horizontal="right" vertical="top"/>
    </xf>
    <xf numFmtId="40" fontId="7" fillId="3" borderId="1" xfId="0" applyNumberFormat="1" applyFont="1" applyFill="1" applyBorder="1" applyAlignment="1">
      <alignment horizontal="center" vertical="top"/>
    </xf>
    <xf numFmtId="0" fontId="7" fillId="3" borderId="5" xfId="0" applyFont="1" applyFill="1" applyBorder="1" applyAlignment="1">
      <alignment horizontal="center" vertical="top"/>
    </xf>
    <xf numFmtId="0" fontId="7" fillId="3" borderId="24" xfId="0" applyFont="1" applyFill="1" applyBorder="1" applyAlignment="1">
      <alignment horizontal="center" vertical="top"/>
    </xf>
    <xf numFmtId="2" fontId="7" fillId="3" borderId="1" xfId="0" applyNumberFormat="1" applyFont="1" applyFill="1" applyBorder="1" applyAlignment="1">
      <alignment horizontal="center" vertical="top"/>
    </xf>
    <xf numFmtId="1" fontId="3" fillId="0" borderId="35" xfId="0" applyNumberFormat="1" applyFont="1" applyBorder="1" applyAlignment="1">
      <alignment horizontal="left" vertical="top" wrapText="1"/>
    </xf>
    <xf numFmtId="1" fontId="3" fillId="0" borderId="36" xfId="0" applyNumberFormat="1" applyFont="1" applyBorder="1" applyAlignment="1">
      <alignment horizontal="left" vertical="top" wrapText="1"/>
    </xf>
    <xf numFmtId="0" fontId="3" fillId="0" borderId="5" xfId="0" applyFont="1" applyBorder="1" applyAlignment="1">
      <alignment horizontal="left" vertical="top" wrapText="1"/>
    </xf>
    <xf numFmtId="0" fontId="3" fillId="0" borderId="24" xfId="0" applyFont="1" applyBorder="1" applyAlignment="1">
      <alignment horizontal="left" vertical="top" wrapText="1"/>
    </xf>
    <xf numFmtId="0" fontId="7" fillId="3" borderId="13" xfId="0" applyFont="1" applyFill="1" applyBorder="1" applyAlignment="1">
      <alignment horizontal="left" vertical="top"/>
    </xf>
    <xf numFmtId="38" fontId="56" fillId="0" borderId="16" xfId="0" applyNumberFormat="1" applyFont="1" applyBorder="1" applyAlignment="1">
      <alignment horizontal="center" vertical="top"/>
    </xf>
    <xf numFmtId="38" fontId="56" fillId="0" borderId="0" xfId="0" applyNumberFormat="1" applyFont="1" applyAlignment="1">
      <alignment horizontal="center" vertical="top"/>
    </xf>
    <xf numFmtId="0" fontId="33" fillId="0" borderId="0" xfId="0" applyFont="1" applyAlignment="1">
      <alignment horizontal="left" wrapText="1"/>
    </xf>
    <xf numFmtId="0" fontId="3" fillId="0" borderId="16" xfId="0" applyFont="1" applyBorder="1" applyAlignment="1">
      <alignment horizontal="left" vertical="top" wrapText="1"/>
    </xf>
    <xf numFmtId="0" fontId="3" fillId="0" borderId="25" xfId="0" applyFont="1" applyBorder="1" applyAlignment="1">
      <alignment horizontal="left" vertical="top" wrapText="1"/>
    </xf>
    <xf numFmtId="0" fontId="7" fillId="3" borderId="5" xfId="0" applyFont="1" applyFill="1" applyBorder="1" applyAlignment="1">
      <alignment horizontal="center" vertical="top" wrapText="1"/>
    </xf>
    <xf numFmtId="0" fontId="7" fillId="3" borderId="13" xfId="0" applyFont="1" applyFill="1" applyBorder="1" applyAlignment="1">
      <alignment horizontal="center" vertical="top" wrapText="1"/>
    </xf>
    <xf numFmtId="0" fontId="7" fillId="3" borderId="24" xfId="0" applyFont="1" applyFill="1" applyBorder="1" applyAlignment="1">
      <alignment horizontal="center" vertical="top" wrapText="1"/>
    </xf>
    <xf numFmtId="40" fontId="7" fillId="3" borderId="13" xfId="0" applyNumberFormat="1" applyFont="1" applyFill="1" applyBorder="1" applyAlignment="1">
      <alignment horizontal="center" vertical="top"/>
    </xf>
    <xf numFmtId="40" fontId="7" fillId="3" borderId="24" xfId="0" applyNumberFormat="1" applyFont="1" applyFill="1" applyBorder="1" applyAlignment="1">
      <alignment horizontal="center" vertical="top"/>
    </xf>
    <xf numFmtId="2" fontId="7" fillId="0" borderId="5" xfId="0" applyNumberFormat="1" applyFont="1" applyBorder="1" applyAlignment="1">
      <alignment horizontal="center" vertical="top"/>
    </xf>
    <xf numFmtId="2" fontId="7" fillId="0" borderId="24" xfId="0" applyNumberFormat="1" applyFont="1" applyBorder="1" applyAlignment="1">
      <alignment horizontal="center" vertical="top"/>
    </xf>
    <xf numFmtId="0" fontId="33" fillId="0" borderId="0" xfId="0" applyFont="1" applyAlignment="1">
      <alignment horizontal="left" vertical="top" wrapText="1"/>
    </xf>
    <xf numFmtId="40" fontId="7" fillId="3" borderId="57" xfId="0" applyNumberFormat="1" applyFont="1" applyFill="1" applyBorder="1" applyAlignment="1">
      <alignment horizontal="center" vertical="top"/>
    </xf>
    <xf numFmtId="38" fontId="7" fillId="0" borderId="45" xfId="12" applyNumberFormat="1" applyFont="1" applyFill="1" applyBorder="1" applyAlignment="1">
      <alignment horizontal="left" vertical="top"/>
    </xf>
    <xf numFmtId="38" fontId="7" fillId="0" borderId="13" xfId="12" applyNumberFormat="1" applyFont="1" applyFill="1" applyBorder="1" applyAlignment="1">
      <alignment horizontal="left" vertical="top"/>
    </xf>
    <xf numFmtId="38" fontId="7" fillId="0" borderId="24" xfId="12" applyNumberFormat="1" applyFont="1" applyFill="1" applyBorder="1" applyAlignment="1">
      <alignment horizontal="left" vertical="top"/>
    </xf>
    <xf numFmtId="2" fontId="7" fillId="3" borderId="47" xfId="0" applyNumberFormat="1" applyFont="1" applyFill="1" applyBorder="1" applyAlignment="1">
      <alignment horizontal="center" vertical="center"/>
    </xf>
    <xf numFmtId="2" fontId="7" fillId="3" borderId="1" xfId="0" applyNumberFormat="1" applyFont="1" applyFill="1" applyBorder="1" applyAlignment="1">
      <alignment horizontal="center" vertical="center"/>
    </xf>
    <xf numFmtId="0" fontId="7" fillId="3" borderId="5" xfId="0" applyFont="1" applyFill="1" applyBorder="1" applyAlignment="1">
      <alignment horizontal="left" vertical="center"/>
    </xf>
    <xf numFmtId="0" fontId="7" fillId="3" borderId="24" xfId="0" applyFont="1" applyFill="1" applyBorder="1" applyAlignment="1">
      <alignment horizontal="left" vertical="center"/>
    </xf>
    <xf numFmtId="38" fontId="7" fillId="3" borderId="57" xfId="0" applyNumberFormat="1" applyFont="1" applyFill="1" applyBorder="1" applyAlignment="1">
      <alignment horizontal="center" vertical="top"/>
    </xf>
    <xf numFmtId="38" fontId="7" fillId="3" borderId="59" xfId="0" applyNumberFormat="1" applyFont="1" applyFill="1" applyBorder="1" applyAlignment="1">
      <alignment horizontal="center" vertical="top"/>
    </xf>
    <xf numFmtId="40" fontId="7" fillId="3" borderId="70" xfId="0" applyNumberFormat="1" applyFont="1" applyFill="1" applyBorder="1" applyAlignment="1">
      <alignment horizontal="center" vertical="top"/>
    </xf>
    <xf numFmtId="40" fontId="7" fillId="3" borderId="28" xfId="0" applyNumberFormat="1" applyFont="1" applyFill="1" applyBorder="1" applyAlignment="1">
      <alignment horizontal="center" vertical="top"/>
    </xf>
    <xf numFmtId="40" fontId="7" fillId="3" borderId="29" xfId="0" applyNumberFormat="1" applyFont="1" applyFill="1" applyBorder="1" applyAlignment="1">
      <alignment horizontal="center" vertical="top"/>
    </xf>
    <xf numFmtId="0" fontId="5" fillId="19" borderId="19" xfId="0" applyFont="1" applyFill="1" applyBorder="1" applyAlignment="1">
      <alignment horizontal="center" vertical="center"/>
    </xf>
    <xf numFmtId="0" fontId="5" fillId="19" borderId="20" xfId="0" applyFont="1" applyFill="1" applyBorder="1" applyAlignment="1">
      <alignment horizontal="center" vertical="center"/>
    </xf>
    <xf numFmtId="0" fontId="5" fillId="19" borderId="21" xfId="0" applyFont="1" applyFill="1" applyBorder="1" applyAlignment="1">
      <alignment horizontal="center" vertical="center"/>
    </xf>
    <xf numFmtId="0" fontId="15" fillId="16" borderId="19" xfId="0" applyFont="1" applyFill="1" applyBorder="1" applyAlignment="1">
      <alignment horizontal="center" vertical="center" wrapText="1"/>
    </xf>
    <xf numFmtId="0" fontId="15" fillId="16" borderId="21" xfId="0" applyFont="1" applyFill="1" applyBorder="1" applyAlignment="1">
      <alignment horizontal="center" vertical="center" wrapText="1"/>
    </xf>
    <xf numFmtId="0" fontId="5" fillId="9" borderId="70" xfId="0" applyFont="1" applyFill="1" applyBorder="1" applyAlignment="1">
      <alignment horizontal="center"/>
    </xf>
    <xf numFmtId="0" fontId="5" fillId="9" borderId="28" xfId="0" applyFont="1" applyFill="1" applyBorder="1" applyAlignment="1">
      <alignment horizontal="center"/>
    </xf>
    <xf numFmtId="0" fontId="5" fillId="19" borderId="27" xfId="0" applyFont="1" applyFill="1" applyBorder="1" applyAlignment="1">
      <alignment horizontal="center" vertical="center"/>
    </xf>
    <xf numFmtId="0" fontId="5" fillId="19" borderId="28" xfId="0" applyFont="1" applyFill="1" applyBorder="1" applyAlignment="1">
      <alignment horizontal="center" vertical="center"/>
    </xf>
    <xf numFmtId="0" fontId="5" fillId="19" borderId="29" xfId="0" applyFont="1" applyFill="1" applyBorder="1" applyAlignment="1">
      <alignment horizontal="center" vertical="center"/>
    </xf>
    <xf numFmtId="171" fontId="3" fillId="0" borderId="0" xfId="0" quotePrefix="1" applyNumberFormat="1" applyFont="1" applyAlignment="1">
      <alignment horizontal="left" vertical="top"/>
    </xf>
    <xf numFmtId="176" fontId="5" fillId="0" borderId="5" xfId="0" applyNumberFormat="1" applyFont="1" applyBorder="1" applyAlignment="1">
      <alignment horizontal="left" vertical="top" wrapText="1"/>
    </xf>
    <xf numFmtId="176" fontId="5" fillId="0" borderId="13" xfId="0" applyNumberFormat="1" applyFont="1" applyBorder="1" applyAlignment="1">
      <alignment horizontal="left" vertical="top" wrapText="1"/>
    </xf>
    <xf numFmtId="177" fontId="5" fillId="0" borderId="5" xfId="0" applyNumberFormat="1" applyFont="1" applyBorder="1" applyAlignment="1">
      <alignment horizontal="left" vertical="top"/>
    </xf>
    <xf numFmtId="177" fontId="5" fillId="0" borderId="13" xfId="0" applyNumberFormat="1" applyFont="1" applyBorder="1" applyAlignment="1">
      <alignment horizontal="left" vertical="top"/>
    </xf>
    <xf numFmtId="0" fontId="0" fillId="0" borderId="34" xfId="0" quotePrefix="1" applyBorder="1" applyAlignment="1">
      <alignment horizontal="center" vertical="center"/>
    </xf>
    <xf numFmtId="0" fontId="0" fillId="0" borderId="24" xfId="0" quotePrefix="1" applyBorder="1" applyAlignment="1">
      <alignment horizontal="center" vertical="center"/>
    </xf>
    <xf numFmtId="0" fontId="0" fillId="0" borderId="56" xfId="0" quotePrefix="1" applyBorder="1" applyAlignment="1">
      <alignment horizontal="center" vertical="center"/>
    </xf>
    <xf numFmtId="0" fontId="15" fillId="7" borderId="52" xfId="0" applyFont="1" applyFill="1" applyBorder="1"/>
    <xf numFmtId="0" fontId="15" fillId="7" borderId="40" xfId="0" applyFont="1" applyFill="1" applyBorder="1"/>
    <xf numFmtId="0" fontId="15" fillId="7" borderId="38" xfId="0" applyFont="1" applyFill="1" applyBorder="1"/>
    <xf numFmtId="0" fontId="15" fillId="7" borderId="53" xfId="0" applyFont="1" applyFill="1" applyBorder="1"/>
    <xf numFmtId="0" fontId="15" fillId="7" borderId="19" xfId="0" applyFont="1" applyFill="1" applyBorder="1" applyAlignment="1">
      <alignment horizontal="center"/>
    </xf>
    <xf numFmtId="0" fontId="15" fillId="7" borderId="20" xfId="0" applyFont="1" applyFill="1" applyBorder="1" applyAlignment="1">
      <alignment horizontal="center"/>
    </xf>
    <xf numFmtId="0" fontId="15" fillId="7" borderId="21" xfId="0" applyFont="1" applyFill="1" applyBorder="1" applyAlignment="1">
      <alignment horizontal="center"/>
    </xf>
  </cellXfs>
  <cellStyles count="30">
    <cellStyle name="Comma" xfId="17" builtinId="3"/>
    <cellStyle name="Comma 2" xfId="4" xr:uid="{00000000-0005-0000-0000-000001000000}"/>
    <cellStyle name="Comma 2 2" xfId="12" xr:uid="{00000000-0005-0000-0000-000002000000}"/>
    <cellStyle name="Comma 2 3" xfId="28" xr:uid="{00000000-0005-0000-0000-000003000000}"/>
    <cellStyle name="Comma 2 4" xfId="23" xr:uid="{00000000-0005-0000-0000-000004000000}"/>
    <cellStyle name="Comma 3" xfId="20" xr:uid="{00000000-0005-0000-0000-000005000000}"/>
    <cellStyle name="Comma 4" xfId="14" xr:uid="{00000000-0005-0000-0000-000006000000}"/>
    <cellStyle name="Currency" xfId="29" builtinId="4"/>
    <cellStyle name="Currency 2" xfId="5" xr:uid="{00000000-0005-0000-0000-000007000000}"/>
    <cellStyle name="Currency 2 2" xfId="27" xr:uid="{00000000-0005-0000-0000-000008000000}"/>
    <cellStyle name="Currency 3" xfId="16" xr:uid="{00000000-0005-0000-0000-000009000000}"/>
    <cellStyle name="Currency 4" xfId="22" xr:uid="{00000000-0005-0000-0000-00000A000000}"/>
    <cellStyle name="Excel_BuiltIn_Comma" xfId="24" xr:uid="{00000000-0005-0000-0000-00000B000000}"/>
    <cellStyle name="Hyperlink" xfId="18" builtinId="8"/>
    <cellStyle name="Normal" xfId="0" builtinId="0"/>
    <cellStyle name="Normal 10 2" xfId="11" xr:uid="{00000000-0005-0000-0000-00000E000000}"/>
    <cellStyle name="Normal 12" xfId="25" xr:uid="{00000000-0005-0000-0000-00000F000000}"/>
    <cellStyle name="Normal 12 2" xfId="10" xr:uid="{00000000-0005-0000-0000-000010000000}"/>
    <cellStyle name="Normal 14" xfId="6" xr:uid="{00000000-0005-0000-0000-000011000000}"/>
    <cellStyle name="Normal 14 11" xfId="8" xr:uid="{00000000-0005-0000-0000-000012000000}"/>
    <cellStyle name="Normal 14 2 3" xfId="7" xr:uid="{00000000-0005-0000-0000-000013000000}"/>
    <cellStyle name="Normal 2" xfId="1" xr:uid="{00000000-0005-0000-0000-000014000000}"/>
    <cellStyle name="Normal 2 10 10 2" xfId="13" xr:uid="{00000000-0005-0000-0000-000015000000}"/>
    <cellStyle name="Normal 3" xfId="3" xr:uid="{00000000-0005-0000-0000-000016000000}"/>
    <cellStyle name="Normal 3 2" xfId="26" xr:uid="{00000000-0005-0000-0000-000017000000}"/>
    <cellStyle name="Normal 32" xfId="9" xr:uid="{00000000-0005-0000-0000-000018000000}"/>
    <cellStyle name="Normal 6" xfId="15" xr:uid="{00000000-0005-0000-0000-000019000000}"/>
    <cellStyle name="Normal_personnel  overhead rate calculation - helptable1" xfId="19" xr:uid="{00000000-0005-0000-0000-00001A000000}"/>
    <cellStyle name="Percent" xfId="2" builtinId="5"/>
    <cellStyle name="Percent 2" xfId="21" xr:uid="{00000000-0005-0000-0000-00001C000000}"/>
  </cellStyles>
  <dxfs count="42">
    <dxf>
      <font>
        <b val="0"/>
        <i val="0"/>
        <strike val="0"/>
        <condense val="0"/>
        <extend val="0"/>
        <outline val="0"/>
        <shadow val="0"/>
        <u val="none"/>
        <vertAlign val="baseline"/>
        <sz val="11"/>
        <color auto="1"/>
        <name val="Calibri"/>
        <family val="2"/>
        <scheme val="minor"/>
      </font>
      <fill>
        <patternFill patternType="none">
          <fgColor indexed="64"/>
          <bgColor indexed="65"/>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family val="2"/>
        <scheme val="minor"/>
      </font>
      <numFmt numFmtId="1" formatCode="0"/>
      <fill>
        <patternFill patternType="none">
          <fgColor indexed="64"/>
          <bgColor indexed="65"/>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auto="1"/>
        <name val="Arial"/>
        <family val="2"/>
        <scheme val="none"/>
      </font>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fill>
        <patternFill patternType="none">
          <fgColor indexed="64"/>
          <bgColor indexed="65"/>
        </patternFill>
      </fill>
      <alignment horizontal="center" vertical="bottom" textRotation="0" wrapText="0" indent="0" justifyLastLine="0" shrinkToFit="0" readingOrder="0"/>
      <border diagonalUp="0" diagonalDown="0">
        <left style="medium">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auto="1"/>
        <name val="Arial"/>
        <family val="2"/>
        <scheme val="none"/>
      </font>
      <numFmt numFmtId="170" formatCode="_-[$R-1C09]* #,##0.00_-;\-[$R-1C09]* #,##0.00_-;_-[$R-1C09]*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medium">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medium">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auto="1"/>
        <name val="Arial"/>
        <family val="2"/>
        <scheme val="none"/>
      </font>
      <numFmt numFmtId="170" formatCode="_-[$R-1C09]* #,##0.00_-;\-[$R-1C09]* #,##0.00_-;_-[$R-1C09]*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medium">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medium">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medium">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auto="1"/>
        <name val="Arial"/>
        <family val="2"/>
        <scheme val="none"/>
      </font>
      <numFmt numFmtId="170" formatCode="_-[$R-1C09]* #,##0.00_-;\-[$R-1C09]* #,##0.00_-;_-[$R-1C09]*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medium">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medium">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medium">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auto="1"/>
        <name val="Arial"/>
        <family val="2"/>
        <scheme val="none"/>
      </font>
      <numFmt numFmtId="170" formatCode="_-[$R-1C09]* #,##0.00_-;\-[$R-1C09]* #,##0.00_-;_-[$R-1C09]*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medium">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0" formatCode="_-[$R-1C09]* #,##0.00_-;\-[$R-1C09]* #,##0.00_-;_-[$R-1C09]* &quot;-&quot;??_-;_-@_-"/>
      <fill>
        <patternFill patternType="none">
          <fgColor indexed="64"/>
          <bgColor indexed="65"/>
        </patternFill>
      </fill>
      <alignment horizontal="center" vertical="bottom" textRotation="0" wrapText="0" indent="0" justifyLastLine="0" shrinkToFit="0" readingOrder="0"/>
      <border diagonalUp="0" diagonalDown="0">
        <left style="medium">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family val="2"/>
        <scheme val="minor"/>
      </font>
      <numFmt numFmtId="179" formatCode="&quot;R&quot;\ #,##0.00"/>
      <fill>
        <patternFill patternType="none">
          <fgColor indexed="64"/>
          <bgColor auto="1"/>
        </patternFill>
      </fill>
      <alignment horizontal="right" vertical="bottom" textRotation="0" wrapText="0" indent="0" justifyLastLine="0" shrinkToFit="0" readingOrder="0"/>
      <border diagonalUp="0" diagonalDown="0">
        <left style="thin">
          <color indexed="64"/>
        </left>
        <right style="medium">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family val="2"/>
        <scheme val="minor"/>
      </font>
      <numFmt numFmtId="179" formatCode="&quot;R&quot;\ #,##0.00"/>
      <fill>
        <patternFill patternType="none">
          <fgColor indexed="64"/>
          <bgColor auto="1"/>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11"/>
        <name val="Calibri"/>
        <family val="2"/>
        <scheme val="minor"/>
      </font>
      <fill>
        <patternFill patternType="none">
          <fgColor indexed="64"/>
          <bgColor auto="1"/>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family val="2"/>
        <scheme val="minor"/>
      </font>
      <fill>
        <patternFill patternType="none">
          <fgColor indexed="64"/>
          <bgColor auto="1"/>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11"/>
        <name val="Calibri"/>
        <family val="2"/>
        <scheme val="minor"/>
      </font>
      <fill>
        <patternFill patternType="none">
          <fgColor indexed="64"/>
          <bgColor auto="1"/>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11"/>
        <name val="Calibri"/>
        <family val="2"/>
        <scheme val="minor"/>
      </font>
      <fill>
        <patternFill patternType="none">
          <fgColor indexed="64"/>
          <bgColor auto="1"/>
        </patternFill>
      </fill>
      <border diagonalUp="0" diagonalDown="0">
        <left style="medium">
          <color indexed="64"/>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medium">
          <color indexed="64"/>
        </left>
        <right style="medium">
          <color indexed="64"/>
        </right>
        <top style="medium">
          <color indexed="64"/>
        </top>
        <bottom style="medium">
          <color indexed="64"/>
        </bottom>
      </border>
    </dxf>
    <dxf>
      <font>
        <strike val="0"/>
        <outline val="0"/>
        <shadow val="0"/>
        <u val="none"/>
        <vertAlign val="baseline"/>
        <sz val="11"/>
        <name val="Calibri"/>
        <family val="2"/>
        <scheme val="minor"/>
      </font>
      <fill>
        <patternFill patternType="none">
          <fgColor indexed="64"/>
          <bgColor auto="1"/>
        </patternFill>
      </fill>
    </dxf>
    <dxf>
      <border>
        <bottom style="thin">
          <color indexed="64"/>
        </bottom>
      </border>
    </dxf>
    <dxf>
      <font>
        <strike val="0"/>
        <outline val="0"/>
        <shadow val="0"/>
        <u val="none"/>
        <vertAlign val="baseline"/>
        <sz val="12"/>
        <color auto="1"/>
        <name val="Calibri"/>
        <family val="2"/>
        <scheme val="minor"/>
      </font>
      <fill>
        <patternFill patternType="solid">
          <fgColor indexed="64"/>
          <bgColor theme="2" tint="-9.9978637043366805E-2"/>
        </patternFill>
      </fill>
      <alignment horizontal="center" vertical="center" textRotation="0" indent="0" justifyLastLine="0" shrinkToFit="0" readingOrder="0"/>
      <border diagonalUp="0" diagonalDown="0" outline="0">
        <left style="thin">
          <color indexed="64"/>
        </left>
        <right style="thin">
          <color indexed="64"/>
        </right>
        <top/>
        <bottom/>
      </border>
    </dxf>
    <dxf>
      <fill>
        <patternFill>
          <bgColor theme="2" tint="-9.9948118533890809E-2"/>
        </patternFill>
      </fill>
    </dxf>
    <dxf>
      <fill>
        <patternFill>
          <bgColor theme="2" tint="-9.9948118533890809E-2"/>
        </patternFill>
      </fill>
    </dxf>
  </dxfs>
  <tableStyles count="2" defaultTableStyle="TableStyleMedium2" defaultPivotStyle="PivotStyleLight16">
    <tableStyle name="Table Style 1" pivot="0" count="1" xr9:uid="{44F31A95-5E08-43E6-93F2-2A9F6824CEC6}">
      <tableStyleElement type="wholeTable" dxfId="41"/>
    </tableStyle>
    <tableStyle name="Table Style 2" pivot="0" count="1" xr9:uid="{7DE5B436-6712-4899-8C0C-2DB7A394B937}">
      <tableStyleElement type="wholeTable" dxfId="40"/>
    </tableStyle>
  </tableStyles>
  <colors>
    <mruColors>
      <color rgb="FFFFFF99"/>
      <color rgb="FFFF3300"/>
      <color rgb="FFFF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3.xml"/><Relationship Id="rId21" Type="http://schemas.openxmlformats.org/officeDocument/2006/relationships/worksheet" Target="worksheets/sheet2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63" Type="http://schemas.openxmlformats.org/officeDocument/2006/relationships/externalLink" Target="externalLinks/externalLink40.xml"/><Relationship Id="rId68" Type="http://schemas.openxmlformats.org/officeDocument/2006/relationships/externalLink" Target="externalLinks/externalLink45.xml"/><Relationship Id="rId84" Type="http://schemas.openxmlformats.org/officeDocument/2006/relationships/externalLink" Target="externalLinks/externalLink61.xml"/><Relationship Id="rId89" Type="http://schemas.openxmlformats.org/officeDocument/2006/relationships/externalLink" Target="externalLinks/externalLink66.xml"/><Relationship Id="rId7" Type="http://schemas.openxmlformats.org/officeDocument/2006/relationships/worksheet" Target="worksheets/sheet7.xml"/><Relationship Id="rId71" Type="http://schemas.openxmlformats.org/officeDocument/2006/relationships/externalLink" Target="externalLinks/externalLink48.xml"/><Relationship Id="rId92" Type="http://schemas.openxmlformats.org/officeDocument/2006/relationships/externalLink" Target="externalLinks/externalLink69.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6.xml"/><Relationship Id="rId11" Type="http://schemas.openxmlformats.org/officeDocument/2006/relationships/worksheet" Target="worksheets/sheet11.xml"/><Relationship Id="rId24" Type="http://schemas.openxmlformats.org/officeDocument/2006/relationships/externalLink" Target="externalLinks/externalLink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53" Type="http://schemas.openxmlformats.org/officeDocument/2006/relationships/externalLink" Target="externalLinks/externalLink30.xml"/><Relationship Id="rId58" Type="http://schemas.openxmlformats.org/officeDocument/2006/relationships/externalLink" Target="externalLinks/externalLink35.xml"/><Relationship Id="rId66" Type="http://schemas.openxmlformats.org/officeDocument/2006/relationships/externalLink" Target="externalLinks/externalLink43.xml"/><Relationship Id="rId74" Type="http://schemas.openxmlformats.org/officeDocument/2006/relationships/externalLink" Target="externalLinks/externalLink51.xml"/><Relationship Id="rId79" Type="http://schemas.openxmlformats.org/officeDocument/2006/relationships/externalLink" Target="externalLinks/externalLink56.xml"/><Relationship Id="rId87" Type="http://schemas.openxmlformats.org/officeDocument/2006/relationships/externalLink" Target="externalLinks/externalLink64.xml"/><Relationship Id="rId102"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90" Type="http://schemas.openxmlformats.org/officeDocument/2006/relationships/externalLink" Target="externalLinks/externalLink67.xml"/><Relationship Id="rId95" Type="http://schemas.openxmlformats.org/officeDocument/2006/relationships/externalLink" Target="externalLinks/externalLink7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56" Type="http://schemas.openxmlformats.org/officeDocument/2006/relationships/externalLink" Target="externalLinks/externalLink33.xml"/><Relationship Id="rId64" Type="http://schemas.openxmlformats.org/officeDocument/2006/relationships/externalLink" Target="externalLinks/externalLink41.xml"/><Relationship Id="rId69" Type="http://schemas.openxmlformats.org/officeDocument/2006/relationships/externalLink" Target="externalLinks/externalLink46.xml"/><Relationship Id="rId77" Type="http://schemas.openxmlformats.org/officeDocument/2006/relationships/externalLink" Target="externalLinks/externalLink54.xml"/><Relationship Id="rId100"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80" Type="http://schemas.openxmlformats.org/officeDocument/2006/relationships/externalLink" Target="externalLinks/externalLink57.xml"/><Relationship Id="rId85" Type="http://schemas.openxmlformats.org/officeDocument/2006/relationships/externalLink" Target="externalLinks/externalLink62.xml"/><Relationship Id="rId93" Type="http://schemas.openxmlformats.org/officeDocument/2006/relationships/externalLink" Target="externalLinks/externalLink70.xml"/><Relationship Id="rId98" Type="http://schemas.openxmlformats.org/officeDocument/2006/relationships/externalLink" Target="externalLinks/externalLink7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46" Type="http://schemas.openxmlformats.org/officeDocument/2006/relationships/externalLink" Target="externalLinks/externalLink23.xml"/><Relationship Id="rId59" Type="http://schemas.openxmlformats.org/officeDocument/2006/relationships/externalLink" Target="externalLinks/externalLink36.xml"/><Relationship Id="rId67" Type="http://schemas.openxmlformats.org/officeDocument/2006/relationships/externalLink" Target="externalLinks/externalLink44.xml"/><Relationship Id="rId103"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externalLink" Target="externalLinks/externalLink18.xml"/><Relationship Id="rId54" Type="http://schemas.openxmlformats.org/officeDocument/2006/relationships/externalLink" Target="externalLinks/externalLink31.xml"/><Relationship Id="rId62" Type="http://schemas.openxmlformats.org/officeDocument/2006/relationships/externalLink" Target="externalLinks/externalLink39.xml"/><Relationship Id="rId70" Type="http://schemas.openxmlformats.org/officeDocument/2006/relationships/externalLink" Target="externalLinks/externalLink47.xml"/><Relationship Id="rId75" Type="http://schemas.openxmlformats.org/officeDocument/2006/relationships/externalLink" Target="externalLinks/externalLink52.xml"/><Relationship Id="rId83" Type="http://schemas.openxmlformats.org/officeDocument/2006/relationships/externalLink" Target="externalLinks/externalLink60.xml"/><Relationship Id="rId88" Type="http://schemas.openxmlformats.org/officeDocument/2006/relationships/externalLink" Target="externalLinks/externalLink65.xml"/><Relationship Id="rId91" Type="http://schemas.openxmlformats.org/officeDocument/2006/relationships/externalLink" Target="externalLinks/externalLink68.xml"/><Relationship Id="rId96" Type="http://schemas.openxmlformats.org/officeDocument/2006/relationships/externalLink" Target="externalLinks/externalLink7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5.xml"/><Relationship Id="rId36" Type="http://schemas.openxmlformats.org/officeDocument/2006/relationships/externalLink" Target="externalLinks/externalLink13.xml"/><Relationship Id="rId49" Type="http://schemas.openxmlformats.org/officeDocument/2006/relationships/externalLink" Target="externalLinks/externalLink26.xml"/><Relationship Id="rId57" Type="http://schemas.openxmlformats.org/officeDocument/2006/relationships/externalLink" Target="externalLinks/externalLink34.xml"/><Relationship Id="rId10" Type="http://schemas.openxmlformats.org/officeDocument/2006/relationships/worksheet" Target="worksheets/sheet10.xml"/><Relationship Id="rId31" Type="http://schemas.openxmlformats.org/officeDocument/2006/relationships/externalLink" Target="externalLinks/externalLink8.xml"/><Relationship Id="rId44" Type="http://schemas.openxmlformats.org/officeDocument/2006/relationships/externalLink" Target="externalLinks/externalLink21.xml"/><Relationship Id="rId52" Type="http://schemas.openxmlformats.org/officeDocument/2006/relationships/externalLink" Target="externalLinks/externalLink29.xml"/><Relationship Id="rId60" Type="http://schemas.openxmlformats.org/officeDocument/2006/relationships/externalLink" Target="externalLinks/externalLink37.xml"/><Relationship Id="rId65" Type="http://schemas.openxmlformats.org/officeDocument/2006/relationships/externalLink" Target="externalLinks/externalLink42.xml"/><Relationship Id="rId73" Type="http://schemas.openxmlformats.org/officeDocument/2006/relationships/externalLink" Target="externalLinks/externalLink50.xml"/><Relationship Id="rId78" Type="http://schemas.openxmlformats.org/officeDocument/2006/relationships/externalLink" Target="externalLinks/externalLink55.xml"/><Relationship Id="rId81" Type="http://schemas.openxmlformats.org/officeDocument/2006/relationships/externalLink" Target="externalLinks/externalLink58.xml"/><Relationship Id="rId86" Type="http://schemas.openxmlformats.org/officeDocument/2006/relationships/externalLink" Target="externalLinks/externalLink63.xml"/><Relationship Id="rId94" Type="http://schemas.openxmlformats.org/officeDocument/2006/relationships/externalLink" Target="externalLinks/externalLink71.xml"/><Relationship Id="rId99" Type="http://schemas.openxmlformats.org/officeDocument/2006/relationships/externalLink" Target="externalLinks/externalLink76.xml"/><Relationship Id="rId10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6.xml"/><Relationship Id="rId34" Type="http://schemas.openxmlformats.org/officeDocument/2006/relationships/externalLink" Target="externalLinks/externalLink11.xml"/><Relationship Id="rId50" Type="http://schemas.openxmlformats.org/officeDocument/2006/relationships/externalLink" Target="externalLinks/externalLink27.xml"/><Relationship Id="rId55" Type="http://schemas.openxmlformats.org/officeDocument/2006/relationships/externalLink" Target="externalLinks/externalLink32.xml"/><Relationship Id="rId76" Type="http://schemas.openxmlformats.org/officeDocument/2006/relationships/externalLink" Target="externalLinks/externalLink53.xml"/><Relationship Id="rId97" Type="http://schemas.openxmlformats.org/officeDocument/2006/relationships/externalLink" Target="externalLinks/externalLink7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_rels/drawing8.xml.rels><?xml version="1.0" encoding="UTF-8" standalone="yes"?>
<Relationships xmlns="http://schemas.openxmlformats.org/package/2006/relationships"><Relationship Id="rId1" Type="http://schemas.openxmlformats.org/officeDocument/2006/relationships/image" Target="../media/image1.emf"/></Relationships>
</file>

<file path=xl/drawings/_rels/drawing9.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4</xdr:col>
      <xdr:colOff>0</xdr:colOff>
      <xdr:row>0</xdr:row>
      <xdr:rowOff>0</xdr:rowOff>
    </xdr:from>
    <xdr:to>
      <xdr:col>6</xdr:col>
      <xdr:colOff>7620</xdr:colOff>
      <xdr:row>2</xdr:row>
      <xdr:rowOff>7620</xdr:rowOff>
    </xdr:to>
    <xdr:sp macro="" textlink="">
      <xdr:nvSpPr>
        <xdr:cNvPr id="16385" name="Object 1" hidden="1">
          <a:extLst>
            <a:ext uri="{63B3BB69-23CF-44E3-9099-C40C66FF867C}">
              <a14:compatExt xmlns:a14="http://schemas.microsoft.com/office/drawing/2010/main" spid="_x0000_s16385"/>
            </a:ext>
            <a:ext uri="{FF2B5EF4-FFF2-40B4-BE49-F238E27FC236}">
              <a16:creationId xmlns:a16="http://schemas.microsoft.com/office/drawing/2014/main" id="{00000000-0008-0000-0000-000001400000}"/>
            </a:ext>
          </a:extLst>
        </xdr:cNvPr>
        <xdr:cNvSpPr/>
      </xdr:nvSpPr>
      <xdr:spPr bwMode="auto">
        <a:xfrm>
          <a:off x="0" y="0"/>
          <a:ext cx="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4</xdr:col>
      <xdr:colOff>0</xdr:colOff>
      <xdr:row>0</xdr:row>
      <xdr:rowOff>0</xdr:rowOff>
    </xdr:from>
    <xdr:to>
      <xdr:col>6</xdr:col>
      <xdr:colOff>7620</xdr:colOff>
      <xdr:row>2</xdr:row>
      <xdr:rowOff>7620</xdr:rowOff>
    </xdr:to>
    <xdr:pic>
      <xdr:nvPicPr>
        <xdr:cNvPr id="2" name="Picture 1">
          <a:extLst>
            <a:ext uri="{FF2B5EF4-FFF2-40B4-BE49-F238E27FC236}">
              <a16:creationId xmlns:a16="http://schemas.microsoft.com/office/drawing/2014/main" id="{2AC6B163-09AE-494E-924F-710A33576B6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665220" y="0"/>
          <a:ext cx="1257300" cy="342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7</xdr:col>
      <xdr:colOff>0</xdr:colOff>
      <xdr:row>0</xdr:row>
      <xdr:rowOff>0</xdr:rowOff>
    </xdr:from>
    <xdr:to>
      <xdr:col>7</xdr:col>
      <xdr:colOff>0</xdr:colOff>
      <xdr:row>0</xdr:row>
      <xdr:rowOff>0</xdr:rowOff>
    </xdr:to>
    <xdr:sp macro="" textlink="">
      <xdr:nvSpPr>
        <xdr:cNvPr id="2" name="Rectangle 1">
          <a:extLst>
            <a:ext uri="{FF2B5EF4-FFF2-40B4-BE49-F238E27FC236}">
              <a16:creationId xmlns:a16="http://schemas.microsoft.com/office/drawing/2014/main" id="{00000000-0008-0000-1200-000002000000}"/>
            </a:ext>
          </a:extLst>
        </xdr:cNvPr>
        <xdr:cNvSpPr>
          <a:spLocks noChangeArrowheads="1"/>
        </xdr:cNvSpPr>
      </xdr:nvSpPr>
      <xdr:spPr bwMode="auto">
        <a:xfrm>
          <a:off x="8591550" y="0"/>
          <a:ext cx="0" cy="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Lst>
      </xdr:spPr>
    </xdr:sp>
    <xdr:clientData/>
  </xdr:twoCellAnchor>
  <xdr:twoCellAnchor>
    <xdr:from>
      <xdr:col>7</xdr:col>
      <xdr:colOff>0</xdr:colOff>
      <xdr:row>0</xdr:row>
      <xdr:rowOff>0</xdr:rowOff>
    </xdr:from>
    <xdr:to>
      <xdr:col>7</xdr:col>
      <xdr:colOff>0</xdr:colOff>
      <xdr:row>0</xdr:row>
      <xdr:rowOff>0</xdr:rowOff>
    </xdr:to>
    <xdr:sp macro="" textlink="">
      <xdr:nvSpPr>
        <xdr:cNvPr id="3" name="Rectangle 2">
          <a:extLst>
            <a:ext uri="{FF2B5EF4-FFF2-40B4-BE49-F238E27FC236}">
              <a16:creationId xmlns:a16="http://schemas.microsoft.com/office/drawing/2014/main" id="{00000000-0008-0000-1200-000003000000}"/>
            </a:ext>
          </a:extLst>
        </xdr:cNvPr>
        <xdr:cNvSpPr>
          <a:spLocks noChangeArrowheads="1"/>
        </xdr:cNvSpPr>
      </xdr:nvSpPr>
      <xdr:spPr bwMode="auto">
        <a:xfrm>
          <a:off x="8591550" y="0"/>
          <a:ext cx="0" cy="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Lst>
      </xdr:spPr>
    </xdr:sp>
    <xdr:clientData/>
  </xdr:twoCellAnchor>
</xdr:wsDr>
</file>

<file path=xl/drawings/drawing11.xml><?xml version="1.0" encoding="utf-8"?>
<xdr:wsDr xmlns:xdr="http://schemas.openxmlformats.org/drawingml/2006/spreadsheetDrawing" xmlns:a="http://schemas.openxmlformats.org/drawingml/2006/main">
  <xdr:twoCellAnchor>
    <xdr:from>
      <xdr:col>8</xdr:col>
      <xdr:colOff>175260</xdr:colOff>
      <xdr:row>0</xdr:row>
      <xdr:rowOff>45720</xdr:rowOff>
    </xdr:from>
    <xdr:to>
      <xdr:col>9</xdr:col>
      <xdr:colOff>0</xdr:colOff>
      <xdr:row>2</xdr:row>
      <xdr:rowOff>83820</xdr:rowOff>
    </xdr:to>
    <xdr:sp macro="" textlink="">
      <xdr:nvSpPr>
        <xdr:cNvPr id="87041" name="Object 1" hidden="1">
          <a:extLst>
            <a:ext uri="{63B3BB69-23CF-44E3-9099-C40C66FF867C}">
              <a14:compatExt xmlns:a14="http://schemas.microsoft.com/office/drawing/2010/main" spid="_x0000_s87041"/>
            </a:ext>
            <a:ext uri="{FF2B5EF4-FFF2-40B4-BE49-F238E27FC236}">
              <a16:creationId xmlns:a16="http://schemas.microsoft.com/office/drawing/2014/main" id="{00000000-0008-0000-1400-000001540100}"/>
            </a:ext>
          </a:extLst>
        </xdr:cNvPr>
        <xdr:cNvSpPr/>
      </xdr:nvSpPr>
      <xdr:spPr bwMode="auto">
        <a:xfrm>
          <a:off x="0" y="0"/>
          <a:ext cx="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8</xdr:col>
      <xdr:colOff>175260</xdr:colOff>
      <xdr:row>0</xdr:row>
      <xdr:rowOff>45720</xdr:rowOff>
    </xdr:from>
    <xdr:to>
      <xdr:col>9</xdr:col>
      <xdr:colOff>0</xdr:colOff>
      <xdr:row>2</xdr:row>
      <xdr:rowOff>83820</xdr:rowOff>
    </xdr:to>
    <xdr:pic>
      <xdr:nvPicPr>
        <xdr:cNvPr id="2" name="Picture 1">
          <a:extLst>
            <a:ext uri="{FF2B5EF4-FFF2-40B4-BE49-F238E27FC236}">
              <a16:creationId xmlns:a16="http://schemas.microsoft.com/office/drawing/2014/main" id="{0B6B2E50-75EA-4087-AB32-811A07C43E2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679180" y="45720"/>
          <a:ext cx="899160" cy="3733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861060</xdr:colOff>
      <xdr:row>7</xdr:row>
      <xdr:rowOff>7620</xdr:rowOff>
    </xdr:from>
    <xdr:to>
      <xdr:col>5</xdr:col>
      <xdr:colOff>502920</xdr:colOff>
      <xdr:row>13</xdr:row>
      <xdr:rowOff>76200</xdr:rowOff>
    </xdr:to>
    <xdr:sp macro="" textlink="">
      <xdr:nvSpPr>
        <xdr:cNvPr id="15361" name="Object 1" hidden="1">
          <a:extLst>
            <a:ext uri="{63B3BB69-23CF-44E3-9099-C40C66FF867C}">
              <a14:compatExt xmlns:a14="http://schemas.microsoft.com/office/drawing/2010/main" spid="_x0000_s15361"/>
            </a:ext>
            <a:ext uri="{FF2B5EF4-FFF2-40B4-BE49-F238E27FC236}">
              <a16:creationId xmlns:a16="http://schemas.microsoft.com/office/drawing/2014/main" id="{00000000-0008-0000-0100-0000013C0000}"/>
            </a:ext>
          </a:extLst>
        </xdr:cNvPr>
        <xdr:cNvSpPr/>
      </xdr:nvSpPr>
      <xdr:spPr bwMode="auto">
        <a:xfrm>
          <a:off x="0" y="0"/>
          <a:ext cx="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1</xdr:col>
      <xdr:colOff>882832</xdr:colOff>
      <xdr:row>2</xdr:row>
      <xdr:rowOff>94706</xdr:rowOff>
    </xdr:from>
    <xdr:to>
      <xdr:col>5</xdr:col>
      <xdr:colOff>524692</xdr:colOff>
      <xdr:row>9</xdr:row>
      <xdr:rowOff>0</xdr:rowOff>
    </xdr:to>
    <xdr:pic>
      <xdr:nvPicPr>
        <xdr:cNvPr id="2" name="Picture 1">
          <a:extLst>
            <a:ext uri="{FF2B5EF4-FFF2-40B4-BE49-F238E27FC236}">
              <a16:creationId xmlns:a16="http://schemas.microsoft.com/office/drawing/2014/main" id="{6466DAAA-3CB8-477C-A392-589C480A4B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67889" y="421277"/>
          <a:ext cx="4148546" cy="104829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6</xdr:col>
      <xdr:colOff>22860</xdr:colOff>
      <xdr:row>0</xdr:row>
      <xdr:rowOff>45720</xdr:rowOff>
    </xdr:from>
    <xdr:to>
      <xdr:col>7</xdr:col>
      <xdr:colOff>0</xdr:colOff>
      <xdr:row>4</xdr:row>
      <xdr:rowOff>68580</xdr:rowOff>
    </xdr:to>
    <xdr:sp macro="" textlink="">
      <xdr:nvSpPr>
        <xdr:cNvPr id="67585" name="Object 1" hidden="1">
          <a:extLst>
            <a:ext uri="{63B3BB69-23CF-44E3-9099-C40C66FF867C}">
              <a14:compatExt xmlns:a14="http://schemas.microsoft.com/office/drawing/2010/main" spid="_x0000_s67585"/>
            </a:ext>
            <a:ext uri="{FF2B5EF4-FFF2-40B4-BE49-F238E27FC236}">
              <a16:creationId xmlns:a16="http://schemas.microsoft.com/office/drawing/2014/main" id="{00000000-0008-0000-0200-000001080100}"/>
            </a:ext>
          </a:extLst>
        </xdr:cNvPr>
        <xdr:cNvSpPr/>
      </xdr:nvSpPr>
      <xdr:spPr bwMode="auto">
        <a:xfrm>
          <a:off x="0" y="0"/>
          <a:ext cx="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462643</xdr:colOff>
      <xdr:row>0</xdr:row>
      <xdr:rowOff>68036</xdr:rowOff>
    </xdr:from>
    <xdr:to>
      <xdr:col>6</xdr:col>
      <xdr:colOff>1201465</xdr:colOff>
      <xdr:row>1</xdr:row>
      <xdr:rowOff>173632</xdr:rowOff>
    </xdr:to>
    <xdr:pic>
      <xdr:nvPicPr>
        <xdr:cNvPr id="3" name="Picture 2">
          <a:extLst>
            <a:ext uri="{FF2B5EF4-FFF2-40B4-BE49-F238E27FC236}">
              <a16:creationId xmlns:a16="http://schemas.microsoft.com/office/drawing/2014/main" id="{3A35B87C-E198-4DFD-A475-9417D53F313C}"/>
            </a:ext>
          </a:extLst>
        </xdr:cNvPr>
        <xdr:cNvPicPr>
          <a:picLocks noChangeAspect="1"/>
        </xdr:cNvPicPr>
      </xdr:nvPicPr>
      <xdr:blipFill>
        <a:blip xmlns:r="http://schemas.openxmlformats.org/officeDocument/2006/relationships" r:embed="rId1"/>
        <a:stretch>
          <a:fillRect/>
        </a:stretch>
      </xdr:blipFill>
      <xdr:spPr>
        <a:xfrm>
          <a:off x="5238750" y="68036"/>
          <a:ext cx="725487" cy="32121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6</xdr:col>
      <xdr:colOff>556260</xdr:colOff>
      <xdr:row>0</xdr:row>
      <xdr:rowOff>38100</xdr:rowOff>
    </xdr:from>
    <xdr:to>
      <xdr:col>6</xdr:col>
      <xdr:colOff>1333500</xdr:colOff>
      <xdr:row>2</xdr:row>
      <xdr:rowOff>251460</xdr:rowOff>
    </xdr:to>
    <xdr:sp macro="" textlink="">
      <xdr:nvSpPr>
        <xdr:cNvPr id="1025" name="Object 1" hidden="1">
          <a:extLst>
            <a:ext uri="{63B3BB69-23CF-44E3-9099-C40C66FF867C}">
              <a14:compatExt xmlns:a14="http://schemas.microsoft.com/office/drawing/2010/main" spid="_x0000_s1025"/>
            </a:ext>
            <a:ext uri="{FF2B5EF4-FFF2-40B4-BE49-F238E27FC236}">
              <a16:creationId xmlns:a16="http://schemas.microsoft.com/office/drawing/2014/main" id="{00000000-0008-0000-0300-000001040000}"/>
            </a:ext>
          </a:extLst>
        </xdr:cNvPr>
        <xdr:cNvSpPr/>
      </xdr:nvSpPr>
      <xdr:spPr bwMode="auto">
        <a:xfrm>
          <a:off x="0" y="0"/>
          <a:ext cx="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641684</xdr:colOff>
      <xdr:row>0</xdr:row>
      <xdr:rowOff>70184</xdr:rowOff>
    </xdr:from>
    <xdr:to>
      <xdr:col>6</xdr:col>
      <xdr:colOff>1355741</xdr:colOff>
      <xdr:row>2</xdr:row>
      <xdr:rowOff>1772</xdr:rowOff>
    </xdr:to>
    <xdr:pic>
      <xdr:nvPicPr>
        <xdr:cNvPr id="3" name="Picture 2">
          <a:extLst>
            <a:ext uri="{FF2B5EF4-FFF2-40B4-BE49-F238E27FC236}">
              <a16:creationId xmlns:a16="http://schemas.microsoft.com/office/drawing/2014/main" id="{48410DB7-BA19-4BE3-B4EA-C5B6D187273B}"/>
            </a:ext>
          </a:extLst>
        </xdr:cNvPr>
        <xdr:cNvPicPr>
          <a:picLocks noChangeAspect="1"/>
        </xdr:cNvPicPr>
      </xdr:nvPicPr>
      <xdr:blipFill>
        <a:blip xmlns:r="http://schemas.openxmlformats.org/officeDocument/2006/relationships" r:embed="rId1"/>
        <a:stretch>
          <a:fillRect/>
        </a:stretch>
      </xdr:blipFill>
      <xdr:spPr>
        <a:xfrm>
          <a:off x="6516011" y="70184"/>
          <a:ext cx="714057" cy="33337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9</xdr:col>
      <xdr:colOff>792480</xdr:colOff>
      <xdr:row>0</xdr:row>
      <xdr:rowOff>30480</xdr:rowOff>
    </xdr:from>
    <xdr:to>
      <xdr:col>11</xdr:col>
      <xdr:colOff>220980</xdr:colOff>
      <xdr:row>2</xdr:row>
      <xdr:rowOff>22860</xdr:rowOff>
    </xdr:to>
    <xdr:sp macro="" textlink="">
      <xdr:nvSpPr>
        <xdr:cNvPr id="64516" name="Object 4" hidden="1">
          <a:extLst>
            <a:ext uri="{63B3BB69-23CF-44E3-9099-C40C66FF867C}">
              <a14:compatExt xmlns:a14="http://schemas.microsoft.com/office/drawing/2010/main" spid="_x0000_s64516"/>
            </a:ext>
            <a:ext uri="{FF2B5EF4-FFF2-40B4-BE49-F238E27FC236}">
              <a16:creationId xmlns:a16="http://schemas.microsoft.com/office/drawing/2014/main" id="{00000000-0008-0000-0500-000004FC0000}"/>
            </a:ext>
          </a:extLst>
        </xdr:cNvPr>
        <xdr:cNvSpPr/>
      </xdr:nvSpPr>
      <xdr:spPr bwMode="auto">
        <a:xfrm>
          <a:off x="0" y="0"/>
          <a:ext cx="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9</xdr:col>
      <xdr:colOff>792480</xdr:colOff>
      <xdr:row>0</xdr:row>
      <xdr:rowOff>30480</xdr:rowOff>
    </xdr:from>
    <xdr:to>
      <xdr:col>11</xdr:col>
      <xdr:colOff>220980</xdr:colOff>
      <xdr:row>2</xdr:row>
      <xdr:rowOff>22860</xdr:rowOff>
    </xdr:to>
    <xdr:pic>
      <xdr:nvPicPr>
        <xdr:cNvPr id="2" name="Picture 4">
          <a:extLst>
            <a:ext uri="{FF2B5EF4-FFF2-40B4-BE49-F238E27FC236}">
              <a16:creationId xmlns:a16="http://schemas.microsoft.com/office/drawing/2014/main" id="{46BF0489-AE17-4998-898E-47EF42BA666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829300" y="30480"/>
          <a:ext cx="891540" cy="3276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4</xdr:col>
      <xdr:colOff>38100</xdr:colOff>
      <xdr:row>0</xdr:row>
      <xdr:rowOff>0</xdr:rowOff>
    </xdr:from>
    <xdr:to>
      <xdr:col>4</xdr:col>
      <xdr:colOff>114300</xdr:colOff>
      <xdr:row>0</xdr:row>
      <xdr:rowOff>38100</xdr:rowOff>
    </xdr:to>
    <xdr:sp macro="" textlink="">
      <xdr:nvSpPr>
        <xdr:cNvPr id="22532" name="Object 4" hidden="1">
          <a:extLst>
            <a:ext uri="{63B3BB69-23CF-44E3-9099-C40C66FF867C}">
              <a14:compatExt xmlns:a14="http://schemas.microsoft.com/office/drawing/2010/main" spid="_x0000_s22532"/>
            </a:ext>
            <a:ext uri="{FF2B5EF4-FFF2-40B4-BE49-F238E27FC236}">
              <a16:creationId xmlns:a16="http://schemas.microsoft.com/office/drawing/2014/main" id="{00000000-0008-0000-0C00-000004580000}"/>
            </a:ext>
          </a:extLst>
        </xdr:cNvPr>
        <xdr:cNvSpPr/>
      </xdr:nvSpPr>
      <xdr:spPr bwMode="auto">
        <a:xfrm>
          <a:off x="0" y="0"/>
          <a:ext cx="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4</xdr:col>
      <xdr:colOff>533400</xdr:colOff>
      <xdr:row>0</xdr:row>
      <xdr:rowOff>7620</xdr:rowOff>
    </xdr:from>
    <xdr:to>
      <xdr:col>4</xdr:col>
      <xdr:colOff>609600</xdr:colOff>
      <xdr:row>0</xdr:row>
      <xdr:rowOff>45720</xdr:rowOff>
    </xdr:to>
    <xdr:sp macro="" textlink="">
      <xdr:nvSpPr>
        <xdr:cNvPr id="22533" name="Object 5" hidden="1">
          <a:extLst>
            <a:ext uri="{63B3BB69-23CF-44E3-9099-C40C66FF867C}">
              <a14:compatExt xmlns:a14="http://schemas.microsoft.com/office/drawing/2010/main" spid="_x0000_s22533"/>
            </a:ext>
            <a:ext uri="{FF2B5EF4-FFF2-40B4-BE49-F238E27FC236}">
              <a16:creationId xmlns:a16="http://schemas.microsoft.com/office/drawing/2014/main" id="{00000000-0008-0000-0C00-000005580000}"/>
            </a:ext>
          </a:extLst>
        </xdr:cNvPr>
        <xdr:cNvSpPr/>
      </xdr:nvSpPr>
      <xdr:spPr bwMode="auto">
        <a:xfrm>
          <a:off x="0" y="0"/>
          <a:ext cx="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4</xdr:col>
      <xdr:colOff>289560</xdr:colOff>
      <xdr:row>0</xdr:row>
      <xdr:rowOff>7620</xdr:rowOff>
    </xdr:from>
    <xdr:to>
      <xdr:col>4</xdr:col>
      <xdr:colOff>365760</xdr:colOff>
      <xdr:row>0</xdr:row>
      <xdr:rowOff>45720</xdr:rowOff>
    </xdr:to>
    <xdr:sp macro="" textlink="">
      <xdr:nvSpPr>
        <xdr:cNvPr id="22534" name="Object 6" hidden="1">
          <a:extLst>
            <a:ext uri="{63B3BB69-23CF-44E3-9099-C40C66FF867C}">
              <a14:compatExt xmlns:a14="http://schemas.microsoft.com/office/drawing/2010/main" spid="_x0000_s22534"/>
            </a:ext>
            <a:ext uri="{FF2B5EF4-FFF2-40B4-BE49-F238E27FC236}">
              <a16:creationId xmlns:a16="http://schemas.microsoft.com/office/drawing/2014/main" id="{00000000-0008-0000-0C00-000006580000}"/>
            </a:ext>
          </a:extLst>
        </xdr:cNvPr>
        <xdr:cNvSpPr/>
      </xdr:nvSpPr>
      <xdr:spPr bwMode="auto">
        <a:xfrm>
          <a:off x="0" y="0"/>
          <a:ext cx="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4</xdr:col>
      <xdr:colOff>38100</xdr:colOff>
      <xdr:row>0</xdr:row>
      <xdr:rowOff>0</xdr:rowOff>
    </xdr:from>
    <xdr:to>
      <xdr:col>4</xdr:col>
      <xdr:colOff>114300</xdr:colOff>
      <xdr:row>0</xdr:row>
      <xdr:rowOff>38100</xdr:rowOff>
    </xdr:to>
    <xdr:pic>
      <xdr:nvPicPr>
        <xdr:cNvPr id="2" name="Picture 4">
          <a:extLst>
            <a:ext uri="{FF2B5EF4-FFF2-40B4-BE49-F238E27FC236}">
              <a16:creationId xmlns:a16="http://schemas.microsoft.com/office/drawing/2014/main" id="{28455D20-E39D-4A68-B240-0437A870F85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775460" y="0"/>
          <a:ext cx="76200" cy="38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533400</xdr:colOff>
      <xdr:row>0</xdr:row>
      <xdr:rowOff>7620</xdr:rowOff>
    </xdr:from>
    <xdr:to>
      <xdr:col>4</xdr:col>
      <xdr:colOff>609600</xdr:colOff>
      <xdr:row>0</xdr:row>
      <xdr:rowOff>45720</xdr:rowOff>
    </xdr:to>
    <xdr:pic>
      <xdr:nvPicPr>
        <xdr:cNvPr id="3" name="Picture 5">
          <a:extLst>
            <a:ext uri="{FF2B5EF4-FFF2-40B4-BE49-F238E27FC236}">
              <a16:creationId xmlns:a16="http://schemas.microsoft.com/office/drawing/2014/main" id="{2306AC14-551D-44F9-AA0D-4FE17FADD495}"/>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270760" y="7620"/>
          <a:ext cx="76200" cy="38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289560</xdr:colOff>
      <xdr:row>0</xdr:row>
      <xdr:rowOff>7620</xdr:rowOff>
    </xdr:from>
    <xdr:to>
      <xdr:col>4</xdr:col>
      <xdr:colOff>365760</xdr:colOff>
      <xdr:row>0</xdr:row>
      <xdr:rowOff>45720</xdr:rowOff>
    </xdr:to>
    <xdr:pic>
      <xdr:nvPicPr>
        <xdr:cNvPr id="4" name="Picture 6">
          <a:extLst>
            <a:ext uri="{FF2B5EF4-FFF2-40B4-BE49-F238E27FC236}">
              <a16:creationId xmlns:a16="http://schemas.microsoft.com/office/drawing/2014/main" id="{3CB09B86-DDA8-4CDD-8EEA-DB856AAAA119}"/>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026920" y="7620"/>
          <a:ext cx="76200" cy="38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220980</xdr:colOff>
      <xdr:row>0</xdr:row>
      <xdr:rowOff>7620</xdr:rowOff>
    </xdr:from>
    <xdr:to>
      <xdr:col>9</xdr:col>
      <xdr:colOff>0</xdr:colOff>
      <xdr:row>3</xdr:row>
      <xdr:rowOff>30480</xdr:rowOff>
    </xdr:to>
    <xdr:sp macro="" textlink="">
      <xdr:nvSpPr>
        <xdr:cNvPr id="54273" name="Object 1" hidden="1">
          <a:extLst>
            <a:ext uri="{63B3BB69-23CF-44E3-9099-C40C66FF867C}">
              <a14:compatExt xmlns:a14="http://schemas.microsoft.com/office/drawing/2010/main" spid="_x0000_s54273"/>
            </a:ext>
            <a:ext uri="{FF2B5EF4-FFF2-40B4-BE49-F238E27FC236}">
              <a16:creationId xmlns:a16="http://schemas.microsoft.com/office/drawing/2014/main" id="{00000000-0008-0000-0D00-000001D40000}"/>
            </a:ext>
          </a:extLst>
        </xdr:cNvPr>
        <xdr:cNvSpPr/>
      </xdr:nvSpPr>
      <xdr:spPr bwMode="auto">
        <a:xfrm>
          <a:off x="0" y="0"/>
          <a:ext cx="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7</xdr:col>
      <xdr:colOff>220980</xdr:colOff>
      <xdr:row>0</xdr:row>
      <xdr:rowOff>7620</xdr:rowOff>
    </xdr:from>
    <xdr:to>
      <xdr:col>9</xdr:col>
      <xdr:colOff>0</xdr:colOff>
      <xdr:row>3</xdr:row>
      <xdr:rowOff>30480</xdr:rowOff>
    </xdr:to>
    <xdr:pic>
      <xdr:nvPicPr>
        <xdr:cNvPr id="2" name="Picture 1">
          <a:extLst>
            <a:ext uri="{FF2B5EF4-FFF2-40B4-BE49-F238E27FC236}">
              <a16:creationId xmlns:a16="http://schemas.microsoft.com/office/drawing/2014/main" id="{704F9743-0EA7-4086-9CF3-BE1CEF097E6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867400" y="7620"/>
          <a:ext cx="1767840" cy="5257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xdr:from>
      <xdr:col>10</xdr:col>
      <xdr:colOff>144780</xdr:colOff>
      <xdr:row>0</xdr:row>
      <xdr:rowOff>38100</xdr:rowOff>
    </xdr:from>
    <xdr:to>
      <xdr:col>11</xdr:col>
      <xdr:colOff>0</xdr:colOff>
      <xdr:row>2</xdr:row>
      <xdr:rowOff>76200</xdr:rowOff>
    </xdr:to>
    <xdr:sp macro="" textlink="">
      <xdr:nvSpPr>
        <xdr:cNvPr id="107529" name="Object 9" hidden="1">
          <a:extLst>
            <a:ext uri="{63B3BB69-23CF-44E3-9099-C40C66FF867C}">
              <a14:compatExt xmlns:a14="http://schemas.microsoft.com/office/drawing/2010/main" spid="_x0000_s107529"/>
            </a:ext>
            <a:ext uri="{FF2B5EF4-FFF2-40B4-BE49-F238E27FC236}">
              <a16:creationId xmlns:a16="http://schemas.microsoft.com/office/drawing/2014/main" id="{00000000-0008-0000-0F00-000009A40100}"/>
            </a:ext>
          </a:extLst>
        </xdr:cNvPr>
        <xdr:cNvSpPr/>
      </xdr:nvSpPr>
      <xdr:spPr bwMode="auto">
        <a:xfrm>
          <a:off x="0" y="0"/>
          <a:ext cx="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10</xdr:col>
      <xdr:colOff>144780</xdr:colOff>
      <xdr:row>0</xdr:row>
      <xdr:rowOff>38100</xdr:rowOff>
    </xdr:from>
    <xdr:to>
      <xdr:col>11</xdr:col>
      <xdr:colOff>0</xdr:colOff>
      <xdr:row>2</xdr:row>
      <xdr:rowOff>76200</xdr:rowOff>
    </xdr:to>
    <xdr:pic>
      <xdr:nvPicPr>
        <xdr:cNvPr id="2" name="Picture 9">
          <a:extLst>
            <a:ext uri="{FF2B5EF4-FFF2-40B4-BE49-F238E27FC236}">
              <a16:creationId xmlns:a16="http://schemas.microsoft.com/office/drawing/2014/main" id="{A22F7081-2827-41CD-B1B5-2B6A756382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940040" y="38100"/>
          <a:ext cx="723900" cy="3733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4</xdr:col>
      <xdr:colOff>563880</xdr:colOff>
      <xdr:row>0</xdr:row>
      <xdr:rowOff>7620</xdr:rowOff>
    </xdr:from>
    <xdr:to>
      <xdr:col>4</xdr:col>
      <xdr:colOff>563880</xdr:colOff>
      <xdr:row>1</xdr:row>
      <xdr:rowOff>38100</xdr:rowOff>
    </xdr:to>
    <xdr:sp macro="" textlink="">
      <xdr:nvSpPr>
        <xdr:cNvPr id="88065" name="Object 1" hidden="1">
          <a:extLst>
            <a:ext uri="{63B3BB69-23CF-44E3-9099-C40C66FF867C}">
              <a14:compatExt xmlns:a14="http://schemas.microsoft.com/office/drawing/2010/main" spid="_x0000_s88065"/>
            </a:ext>
            <a:ext uri="{FF2B5EF4-FFF2-40B4-BE49-F238E27FC236}">
              <a16:creationId xmlns:a16="http://schemas.microsoft.com/office/drawing/2014/main" id="{00000000-0008-0000-1100-000001580100}"/>
            </a:ext>
          </a:extLst>
        </xdr:cNvPr>
        <xdr:cNvSpPr/>
      </xdr:nvSpPr>
      <xdr:spPr bwMode="auto">
        <a:xfrm>
          <a:off x="0" y="0"/>
          <a:ext cx="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4</xdr:col>
      <xdr:colOff>563880</xdr:colOff>
      <xdr:row>0</xdr:row>
      <xdr:rowOff>7620</xdr:rowOff>
    </xdr:from>
    <xdr:to>
      <xdr:col>4</xdr:col>
      <xdr:colOff>563880</xdr:colOff>
      <xdr:row>1</xdr:row>
      <xdr:rowOff>38100</xdr:rowOff>
    </xdr:to>
    <xdr:pic>
      <xdr:nvPicPr>
        <xdr:cNvPr id="2" name="Picture 1">
          <a:extLst>
            <a:ext uri="{FF2B5EF4-FFF2-40B4-BE49-F238E27FC236}">
              <a16:creationId xmlns:a16="http://schemas.microsoft.com/office/drawing/2014/main" id="{A5DB7A5F-4D51-4B15-89FF-79B0A361E9F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63140" y="7620"/>
          <a:ext cx="0" cy="1828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92.168.0.1\Company\Work%20-%20General%20Office%20-%20Abi,%20Colleen%20&amp;%20Makkie\Namkwa%20Sands\ENAM%202766%20-%20MSP%20Fire%20Damage%20Project\BQ1985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dma\d\TRIVENI\22171CA1834r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joneswagener.sharepoint.com/LC/23325DEF/23325MGT/PRESENT/23325SU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joneswagener.sharepoint.com/Projects/Bokfontein/14%20June%202007%20-%20Pricing/Declines%20continue/DOCUME~1/P1AFD~1.POT/LOCALS~1/Temp/notes2CBB50/A7%20Labour%20Schedule%20and%20Costing%20Rev%2011%20(16%20Feb%200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latinum\Departments\Documents%20and%20Settings\KenBS\Local%20Settings\Temporary%20Internet%20Files\OLKB3\Civils\Book1-Botswana%20Civil%20rates%20converted%20to%20Ran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mis.hatchworkshare.com/Documents%20and%20Settings/paol2124/Local%20Settings/Temporary%20Internet%20Files/OLK1C/Rapport%20SYD/H328549%20-%20Project%20Performanne%20Report%20-%20Sep%200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NJNB10006\d$\Data\Vote%20Revision\Votrev99\Vote'96\Vote'96%20new%20files\96consu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U:\Documents%20and%20Settings\arel47530\Local%20Settings\Temporary%20Internet%20Files\OLKB7\H318608-000-M-44-001-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VMI-GEN-DATA\office\Projects\Masters\Labour\Labour%20Rates%202005%20Rev%203_12_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00_01\Projektcontrolling\Projekte\Europa\KPNQwest\KPNQwest-Too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ENS0022\DCT\GMD\NEWMONT\LaQuinua-Cerro%20Negro-Quilish\EPC\ProposalCostr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ILANG\eashwaran\VILANG-DETAILING\L&amp;T\24100_suriname\Electrical\Ftp-LATESTDRG-FINAL\FINAL\O4052-E-SY-AC-DA-3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mis.hatchworkshare.com/Documents%20and%20Settings/rouy46249/My%20Documents/MOSAIC/Cashflow/Compactor/Monthly%20report%20version%2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REVISED-ISO\Manual%20of%20Standards-Revised\GN-ST-06(2)(Design%20Sheet-Ruled).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bcm-chq-fs-2b\Department\My%20Documents\TL%20Project\Finsch\Documents%20and%20Settings\dupreezc1\Local%20Settings\Temporary%20Internet%20Files\OLK5\Fin%20Recons%2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QIT\313513\DES\F\UGSExpansionII-BFDs-030619.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t1498%20REV%201%20BUILD%20UP.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Willie\willie%20c\WORK\Tenders\Excel%20Tenders%202003\3-5180%20Kvaerner%20Pulping\22-01-2004\50098840_2_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Data\SCHOENTH\LSM-Themen\LSM-technische%20Themen\Simatic\SIMATIC-Preisverhandlung%20GJ04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ec.europa.eu/EIE/FORMS%20-%20CPF/Call%20for%20proposals%202003/Application%20forms/Type%201%20-%20SAVE,%20ALTENER,%20STEER/Participant%20profile_SAVE_ALTENER_STEER_HKA%20type1%20unprotected%20with%20signatur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MOORTHY\RATISPAT\Senthil\l&amp;t\PADMA\L&amp;T-SURINAME\vendor\LATEST%20DRG17-09-04\BENDING%20STRESS%20CALCULATION%20FOR%20161KV%20SYSTEM%20%20ME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mis.hatchworkshare.com/TINTAYA/Tintaya_EPCM_1199/ProposalCostr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ata\Vote%20Revision\Votrev99\Vote'96\Vote'96%20new%20files\96consu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Duvha\Documents%20and%20Settings\Mike\My%20Documents\Medupi\Medupi0509_final%20clarification%20cost\Medupi_Kusile%20Ref15%20May-june09\medupi%20Comparisons\Copy%20of%20OPTION%20ON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joneswagener.sharepoint.com/Projects/Bokfontein/14%20June%202007%20-%20Pricing/Declines%20continue/14%20Jun%202007,%20Bokfontein%20Mining%20File1%20(Ver%20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U:\MARACA\317777\DES\M\EqList\Emitido\H317777000MLI001-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mis.hatchworkshare.com/Project%2024956-001%20Iceland/Management/Steering%20Committee/004%20July%209,%202004/2%20-%20Trends%20-%20Copy/Iceland%20Project%20-%20Trend%20Register%20-%20R0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Vmsv01\company\Alldocs\MSOFFICE\XLF\Goedehoop\Elom228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RM\PROJEKT\RM_PORTFOLIO\Risikomanagement\RM-TOOL\GESCH&#220;TZTE%20VERSION%20-%20NICHT%20ZUGREIFEN\PHASE%202%20-%20DEUTSCH\SAG&#214;_ChRM_Tool_V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My%20Documents\PACT%20facilitation\Lessons_Learned_2.1_e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RM\PROJEKT\RM_Portfolio\Risikomanagement\RM-TOOL\Tool-Entwicklung\PHASE%202\SAG&#214;_RM_ChR_Tool_klein_V1.6.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C13D75C\SP390%209000%20E%202001_0A%2022kV%20%20MV%20CABLE%20SCHEDULE_PACKAGE_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adia\c\WORK\Yolande\Algemeen\Rudi%20model%20fin%20re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NBS010A\Shared\DATA\Majuba\Stacker%20Evaluation\Krupp\300-720%20HCS%20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mis.hatchworkshare.com/Documents%20and%20Settings/barr46767/Local%20Settings/Temporary%20Internet%20Files/OLK3/AMMC_Staffing_0000_Project_Mgt_r06.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192.168.0.3\company\Files\Kriel%20Colliery%20Block%206\2137%20Rietspruit%20river%20diversion\River%20Diversion%20old\Post-tender\Original%20BQ%20(Version%20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Documents%20and%20Settings\Ryan.Kriedemann\Local%20Settings\Temporary%20Internet%20Files\Content.Outlook\LH3JBQ5D\Piping%20Line%20List.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joneswagener.sharepoint.com/Projects/Bokfontein/14%20June%202007%20-%20Pricing/Declines%20continue/Johann/DWG/WorkSpace/CopyView/South%20Platinum%20Project%20-%20Plant%20Schedule%20-%20eek.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TEMP\Controlling%20Report\Budget\aktual-budge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ENS0022\DCT\GMD\BHP\TINTAYA\Tintaya_EPCM_1199\ProposalCostr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mis.hatchworkshare.com/GMD/Freeport/0001_Freeport%20OHS-2%20EPCM/CM/Expats/ProposalCostr_0125_13x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MOORTHY\RATISPAT\Senthil\l&amp;t\PADMA\L&amp;T-SURINAME\vendor\LATEST%20DRG17-09-04\CANTILIVER%20STRENGTH%20CAL.%20BPI-SASARAM%20161KV%20IEC-MEK.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VMI-GEN-DATA\Documents%20and%20Settings\Jan\Local%20Settings\Temp\Temporary%20Directory%201%20for%20Appendix%201%20to%2010.zip\1166%20Tarkwa%20Mech%20Equip%20List%20Rev%20G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PG\Medupi\003_Commercial\13.%20PM%20Milestones\PM100\Medupi%20C&amp;I\Medupi%20C&amp;I%20PBB%20Recon\20160215_Medupi_total_cost%20PBB%20AWK%20Costs%20no%20BoP.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72.16.97.31\Room8\DATA\Majuba\Stacker%20Evaluation\Krupp\300-720%20HCS%200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Rudi\work\Work-Rudi\RUDI-ALL\Uniwest\FIN_REP\FINREPs14srt1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Quotations\Eskom%20Holdings\Coal%202\Medupi\Control%20and%20Instrumentation%20II\30.%20Main%20C&amp;I%20%20Power%20Island%206%20and%205\Costs\Chris%20Waddicor\Medupi%20cjw%20r01%20%20%20Kalk_SPPA-M3000_V4%206%209%202013%20%20PIM.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joneswagener.sharepoint.com/Projects/Bokfontein/14%20June%202007%20-%20Pricing/Declines%20continue/Documents%20and%20Settings/gys/Favorites/My%20Documents/AQUARIUS%20B%20PLANS/5%20CEM%20MINING%20PLAN%2006_07%20MODEL%20K5_DAVE.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tldata\PROJECTS\RBM\322757\MGT\Prj-Ctrl\Estimate\Direct%20Cost%20Estimate%20Templat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RJ-QAC-FOR-035%20QC%20Pack%20Register26-06-2017.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mis.hatchworkshare.com/Serge/__GMD/Format/DevCorp%20jobhours-revA.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joneswagener.sharepoint.com/Projects/Bokfontein/14%20June%202007%20-%20Pricing/Declines%20continue/Johann/Projects/Current%20Projects/0176_Poplar/Prelims/Poplar%20Prelims%20Shaft%20Sinking%20Rev%20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mis.hatchworkshare.com/Documents%20and%20Settings/nasu43762/Local%20Settings/Temporary%20Internet%20Files/OLK7F/GMD_epc.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Share-Folder\Antamina%20Project\CC-010%20Sandwell\Planning%20&amp;%20Schedule\GRAL\rppsccuv.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mis.hatchworkshare.com/Share-Folder/Antamina%20Project/CC-010%20Sandwell/Planning%20&amp;%20Schedule/GRAL/rppsccuv.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tos0007\24813\BOBW\PROCEDRS\PRIN_RPT\SUMRPTS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mis.hatchworkshare.com/Project%20Controls/Spence_0901/ProposalCost-0910-REV.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06-10-05%20-%20Comparison%20Labour%20Compl%20&amp;%20Cost%20-%20Rev%2010%20(Update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Users\Public\Documents\NIC%20Files\Tenders\ESTIMATION%20WORKING%20PRICE%20DOCS\Estimating%20Module\RK%20Estimating%20Program%20Rev%202.xlsm"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mis.hatchworkshare.com/WINDOWS/Desktop/GMD_Aus_r3.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mis.hatchworkshare.com/GMD/Chuquicamata/CVRD/Brazil%20Columbia%20Pre-Feasibility/GMD.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WINDOWS\TEMP\Bill%20master.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65047DF\Cert.%203,%20S%20&amp;%20B,%20Oct%20Rev%200%20(21%20Oct)%20xl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VMI-GEN-DATA\USERS\JAN\All%20Documents%202003\Estimates%202003\PH2003-048%20Lycopodium%20Tarkwa%20Rev%206\Tender%20Pricing\Tarkwa%20Struct%20&amp;%20Mech%20Bill%20%20Priced%2031-10-2003%20-%20PHP%20Price.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uvha\ANGEBOTE\VALES\HW_CALC\HW_CALC.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Users\erasmuy\AppData\Local\Microsoft\Windows\Temporary%20Internet%20Files\Content.Outlook\HJ0413F2\Policy%20and%20procedure%20documents\Labour%20costing.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tos0007\24813\BOBW\PROCEDRS\PRINCIPL\04_05B_F.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bcm-chq-fs-2b\Department\My%20Documents\TL%20Project\Finsch\My%20Documents\Budget\Budget%202006\Version%202\2006%20Business%20Plan%20-%20Venetia%20(Version%20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mis.hatchworkshare.com/Documents%20and%20Settings/gran2712/Desktop/Nouveau%20dossier%20(4)/PMR%20Final%20Rev%204%20H325225july200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mis.hatchworkshare.com/livelink/livelink.exe/54026914/H337740-SCH-CA01-10001.xlsx?func=doc.Fetch&amp;nodeid=54026914"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mis.hatchworkshare.com/Project%20Controls/GMD/GMD/BAH_BASE_r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ENS0022\DCT\GMD\Collahuasi\Ujina\ProposalCostr_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Users\Mlyons\Dropbox\V+M%20Projects\Various\Thabazimbi%20Remedials\Payments%20&amp;%20FEC\Certificate%20Backup\Cert%208\Cert%208.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Projects\Bokfontein\14%20June%202007%20-%20Pricing\Declines%20continue\Documents%20and%20Settings\J.Prinsloo\My%20Documents\PROJECTS%202006\EVEREST\Conventional%20Mining%20Reschedule\Conv%20Budget%20Ver%201%20Repla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20(D)\Work%20Data\Alpha%20Project\Boiler%20&amp;%20Turbine\Negotiation%20strategies\Negotiation%20modelling\Data\Turbine\Eskom%20Alstom%20analysis\20070411%20CPA%20alloc%20Eskom%20analysis%20Turbine%20Price%20schedule%20clarificatio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drcserver3\Design\Elec-Mech\Electrical\meena\O2168-E-SY-BIHAR-ARRAH\ACTIVITIES\DOC,CAL,WRITEUP\DES%20CAL\lp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01"/>
      <sheetName val="SCH02 SCP"/>
      <sheetName val="SCH02 MSP"/>
      <sheetName val="SCH03 SCP"/>
      <sheetName val="SCH03 MSP"/>
      <sheetName val="SCH04 SCP"/>
      <sheetName val="SCH04 MSP"/>
      <sheetName val="SCH05 SCP"/>
      <sheetName val="SCH05 MSP"/>
      <sheetName val="Sum Part1"/>
      <sheetName val="Sum Part2"/>
      <sheetName val="Fin Sum"/>
      <sheetName val="AREA2(P1)"/>
      <sheetName val="AREA3(P1) "/>
      <sheetName val="AREA4(P1)"/>
      <sheetName val="AREA5(P1) "/>
      <sheetName val="AREA2(P2)"/>
      <sheetName val="AREA3(P2)"/>
      <sheetName val="AREA4(P2)"/>
      <sheetName val="AREA5(P2)"/>
      <sheetName val="BQ1985A"/>
      <sheetName val="Orig Codes"/>
      <sheetName val="Summary of elements"/>
      <sheetName val="SCH02_SCP1"/>
      <sheetName val="SCH02_MSP1"/>
      <sheetName val="SCH03_SCP1"/>
      <sheetName val="SCH03_MSP1"/>
      <sheetName val="SCH04_SCP1"/>
      <sheetName val="SCH04_MSP1"/>
      <sheetName val="SCH05_SCP1"/>
      <sheetName val="SCH05_MSP1"/>
      <sheetName val="Sum_Part11"/>
      <sheetName val="Sum_Part21"/>
      <sheetName val="Fin_Sum1"/>
      <sheetName val="AREA3(P1)_1"/>
      <sheetName val="AREA5(P1)_1"/>
      <sheetName val="SCH02_SCP"/>
      <sheetName val="SCH02_MSP"/>
      <sheetName val="SCH03_SCP"/>
      <sheetName val="SCH03_MSP"/>
      <sheetName val="SCH04_SCP"/>
      <sheetName val="SCH04_MSP"/>
      <sheetName val="SCH05_SCP"/>
      <sheetName val="SCH05_MSP"/>
      <sheetName val="Sum_Part1"/>
      <sheetName val="Sum_Part2"/>
      <sheetName val="Fin_Sum"/>
      <sheetName val="AREA3(P1)_"/>
      <sheetName val="AREA5(P1)_"/>
      <sheetName val="Orig_Codes"/>
      <sheetName val="Summary_of_elements"/>
      <sheetName val="SCH02_SCP3"/>
      <sheetName val="SCH02_MSP3"/>
      <sheetName val="SCH03_SCP3"/>
      <sheetName val="SCH03_MSP3"/>
      <sheetName val="SCH04_SCP3"/>
      <sheetName val="SCH04_MSP3"/>
      <sheetName val="SCH05_SCP3"/>
      <sheetName val="SCH05_MSP3"/>
      <sheetName val="Sum_Part13"/>
      <sheetName val="Sum_Part23"/>
      <sheetName val="Fin_Sum3"/>
      <sheetName val="AREA3(P1)_3"/>
      <sheetName val="AREA5(P1)_3"/>
      <sheetName val="SCH02_SCP2"/>
      <sheetName val="SCH02_MSP2"/>
      <sheetName val="SCH03_SCP2"/>
      <sheetName val="SCH03_MSP2"/>
      <sheetName val="SCH04_SCP2"/>
      <sheetName val="SCH04_MSP2"/>
      <sheetName val="SCH05_SCP2"/>
      <sheetName val="SCH05_MSP2"/>
      <sheetName val="Sum_Part12"/>
      <sheetName val="Sum_Part22"/>
      <sheetName val="Fin_Sum2"/>
      <sheetName val="AREA3(P1)_2"/>
      <sheetName val="AREA5(P1)_2"/>
      <sheetName val="Summary_of_elements1"/>
      <sheetName val="Orig_Codes1"/>
      <sheetName val="Summary_of_elements2"/>
      <sheetName val="Orig_Codes2"/>
      <sheetName val="SCH02_SCP4"/>
      <sheetName val="SCH02_MSP4"/>
      <sheetName val="SCH03_SCP4"/>
      <sheetName val="SCH03_MSP4"/>
      <sheetName val="SCH04_SCP4"/>
      <sheetName val="SCH04_MSP4"/>
      <sheetName val="SCH05_SCP4"/>
      <sheetName val="SCH05_MSP4"/>
      <sheetName val="Sum_Part14"/>
      <sheetName val="Sum_Part24"/>
      <sheetName val="Fin_Sum4"/>
      <sheetName val="AREA3(P1)_4"/>
      <sheetName val="AREA5(P1)_4"/>
      <sheetName val="Summary_of_elements3"/>
      <sheetName val="Orig_Codes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 val="Sheet1"/>
    </sheetNames>
    <sheetDataSet>
      <sheetData sheetId="0">
        <row r="49">
          <cell r="G49">
            <v>4.7350000000000003</v>
          </cell>
        </row>
        <row r="50">
          <cell r="G50">
            <v>4.9749999999999996</v>
          </cell>
        </row>
      </sheetData>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SUM"/>
      <sheetName val="Comsum"/>
      <sheetName val="Plant EQ"/>
      <sheetName val="Bulksum"/>
      <sheetName val="Subcont"/>
      <sheetName val="Indirects "/>
      <sheetName val="FieldOffice"/>
      <sheetName val="STGOengr"/>
      <sheetName val="SFROengr"/>
      <sheetName val="Contingenc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INGS &amp; ADDS (2)"/>
      <sheetName val="Sanitech"/>
      <sheetName val="EQP-Dev"/>
      <sheetName val="EQP-Site Est"/>
      <sheetName val="PLANT utilisation"/>
      <sheetName val="PLANT Comparison"/>
      <sheetName val="PLANT RUNNING"/>
      <sheetName val="Mining"/>
      <sheetName val="DRA COSTS"/>
      <sheetName val="PROJECT"/>
      <sheetName val="Plant schedule (2)"/>
      <sheetName val="Labour Table"/>
      <sheetName val="Cost"/>
      <sheetName val="EQP-Dev(Submission)"/>
      <sheetName val="EQP-Site Est(Submission)"/>
      <sheetName val="Plant schedule"/>
      <sheetName val="Lab Rates"/>
      <sheetName val="Lab Rates Table"/>
      <sheetName val="Labour Table (2)"/>
      <sheetName val="Sheet1"/>
      <sheetName val="Sheet2"/>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row r="17">
          <cell r="A17">
            <v>2000030</v>
          </cell>
          <cell r="B17" t="str">
            <v>Divisional Manager (Not in lab totals below)</v>
          </cell>
          <cell r="C17" t="str">
            <v>Contracts manager</v>
          </cell>
          <cell r="D17">
            <v>55160.915687056622</v>
          </cell>
          <cell r="F17">
            <v>1</v>
          </cell>
          <cell r="J17">
            <v>1</v>
          </cell>
          <cell r="K17">
            <v>21.449999999999974</v>
          </cell>
          <cell r="M17" t="str">
            <v>A</v>
          </cell>
          <cell r="O17">
            <v>0.33</v>
          </cell>
          <cell r="P17">
            <v>0.33</v>
          </cell>
          <cell r="Q17">
            <v>0.33</v>
          </cell>
          <cell r="R17">
            <v>0.33</v>
          </cell>
          <cell r="S17">
            <v>0.33</v>
          </cell>
          <cell r="T17">
            <v>0.33</v>
          </cell>
          <cell r="U17">
            <v>0.33</v>
          </cell>
          <cell r="V17">
            <v>0.33</v>
          </cell>
          <cell r="W17">
            <v>0.33</v>
          </cell>
          <cell r="X17">
            <v>0.33</v>
          </cell>
          <cell r="Y17">
            <v>0.33</v>
          </cell>
          <cell r="Z17">
            <v>0.33</v>
          </cell>
          <cell r="AA17">
            <v>0.33</v>
          </cell>
          <cell r="AB17">
            <v>0.33</v>
          </cell>
          <cell r="AC17">
            <v>0.33</v>
          </cell>
          <cell r="AD17">
            <v>0.33</v>
          </cell>
          <cell r="AE17">
            <v>0.33</v>
          </cell>
          <cell r="AF17">
            <v>0.33</v>
          </cell>
          <cell r="AG17">
            <v>0.33</v>
          </cell>
          <cell r="AH17">
            <v>0.33</v>
          </cell>
          <cell r="AI17">
            <v>0.33</v>
          </cell>
          <cell r="AJ17">
            <v>0.33</v>
          </cell>
          <cell r="AK17">
            <v>0.33</v>
          </cell>
          <cell r="AL17">
            <v>0.33</v>
          </cell>
          <cell r="AM17">
            <v>0.33</v>
          </cell>
          <cell r="AN17">
            <v>0.33</v>
          </cell>
          <cell r="AO17">
            <v>0.33</v>
          </cell>
          <cell r="AP17">
            <v>0.33</v>
          </cell>
          <cell r="AQ17">
            <v>0.33</v>
          </cell>
          <cell r="AR17">
            <v>0.33</v>
          </cell>
          <cell r="AS17">
            <v>0.33</v>
          </cell>
          <cell r="AT17">
            <v>0.33</v>
          </cell>
          <cell r="AU17">
            <v>0.33</v>
          </cell>
          <cell r="AV17">
            <v>0.33</v>
          </cell>
          <cell r="AW17">
            <v>0.33</v>
          </cell>
          <cell r="AX17">
            <v>0.33</v>
          </cell>
          <cell r="AY17">
            <v>0.33</v>
          </cell>
          <cell r="AZ17">
            <v>0.33</v>
          </cell>
          <cell r="BA17">
            <v>0.33</v>
          </cell>
          <cell r="BB17">
            <v>0.33</v>
          </cell>
          <cell r="BC17">
            <v>0.33</v>
          </cell>
          <cell r="BD17">
            <v>0.33</v>
          </cell>
          <cell r="BE17">
            <v>0.33</v>
          </cell>
          <cell r="BF17">
            <v>0.33</v>
          </cell>
          <cell r="BG17">
            <v>0.33</v>
          </cell>
          <cell r="BH17">
            <v>0.33</v>
          </cell>
          <cell r="BI17">
            <v>0.33</v>
          </cell>
          <cell r="BJ17">
            <v>0.33</v>
          </cell>
          <cell r="BK17">
            <v>0.33</v>
          </cell>
          <cell r="BL17">
            <v>0.33</v>
          </cell>
          <cell r="BM17">
            <v>0.33</v>
          </cell>
          <cell r="BN17">
            <v>0.33</v>
          </cell>
          <cell r="BO17">
            <v>0.33</v>
          </cell>
          <cell r="BP17">
            <v>0.33</v>
          </cell>
          <cell r="BQ17">
            <v>0.33</v>
          </cell>
          <cell r="BR17">
            <v>0.33</v>
          </cell>
          <cell r="BS17">
            <v>0.33</v>
          </cell>
          <cell r="BT17">
            <v>0.33</v>
          </cell>
          <cell r="BU17">
            <v>0.33</v>
          </cell>
          <cell r="BV17">
            <v>0.33</v>
          </cell>
          <cell r="BW17">
            <v>0.33</v>
          </cell>
          <cell r="BX17">
            <v>0.33</v>
          </cell>
          <cell r="BY17">
            <v>0.33</v>
          </cell>
          <cell r="BZ17">
            <v>0.33</v>
          </cell>
          <cell r="CA17">
            <v>0.33</v>
          </cell>
          <cell r="CB17">
            <v>0.33</v>
          </cell>
        </row>
        <row r="18">
          <cell r="A18">
            <v>2000030</v>
          </cell>
          <cell r="B18" t="str">
            <v>Contracts Manager</v>
          </cell>
          <cell r="C18" t="str">
            <v>Contracts manager</v>
          </cell>
          <cell r="D18">
            <v>55160.915687056622</v>
          </cell>
          <cell r="F18">
            <v>1</v>
          </cell>
          <cell r="J18">
            <v>1</v>
          </cell>
          <cell r="K18">
            <v>65</v>
          </cell>
          <cell r="M18" t="str">
            <v>A</v>
          </cell>
          <cell r="O18">
            <v>1</v>
          </cell>
          <cell r="P18">
            <v>1</v>
          </cell>
          <cell r="Q18">
            <v>1</v>
          </cell>
          <cell r="R18">
            <v>1</v>
          </cell>
          <cell r="S18">
            <v>1</v>
          </cell>
          <cell r="T18">
            <v>1</v>
          </cell>
          <cell r="U18">
            <v>1</v>
          </cell>
          <cell r="V18">
            <v>1</v>
          </cell>
          <cell r="W18">
            <v>1</v>
          </cell>
          <cell r="X18">
            <v>1</v>
          </cell>
          <cell r="Y18">
            <v>1</v>
          </cell>
          <cell r="Z18">
            <v>1</v>
          </cell>
          <cell r="AA18">
            <v>1</v>
          </cell>
          <cell r="AB18">
            <v>1</v>
          </cell>
          <cell r="AC18">
            <v>1</v>
          </cell>
          <cell r="AD18">
            <v>1</v>
          </cell>
          <cell r="AE18">
            <v>1</v>
          </cell>
          <cell r="AF18">
            <v>1</v>
          </cell>
          <cell r="AG18">
            <v>1</v>
          </cell>
          <cell r="AH18">
            <v>1</v>
          </cell>
          <cell r="AI18">
            <v>1</v>
          </cell>
          <cell r="AJ18">
            <v>1</v>
          </cell>
          <cell r="AK18">
            <v>1</v>
          </cell>
          <cell r="AL18">
            <v>1</v>
          </cell>
          <cell r="AM18">
            <v>1</v>
          </cell>
          <cell r="AN18">
            <v>1</v>
          </cell>
          <cell r="AO18">
            <v>1</v>
          </cell>
          <cell r="AP18">
            <v>1</v>
          </cell>
          <cell r="AQ18">
            <v>1</v>
          </cell>
          <cell r="AR18">
            <v>1</v>
          </cell>
          <cell r="AS18">
            <v>1</v>
          </cell>
          <cell r="AT18">
            <v>1</v>
          </cell>
          <cell r="AU18">
            <v>1</v>
          </cell>
          <cell r="AV18">
            <v>1</v>
          </cell>
          <cell r="AW18">
            <v>1</v>
          </cell>
          <cell r="AX18">
            <v>1</v>
          </cell>
          <cell r="AY18">
            <v>1</v>
          </cell>
          <cell r="AZ18">
            <v>1</v>
          </cell>
          <cell r="BA18">
            <v>1</v>
          </cell>
          <cell r="BB18">
            <v>1</v>
          </cell>
          <cell r="BC18">
            <v>1</v>
          </cell>
          <cell r="BD18">
            <v>1</v>
          </cell>
          <cell r="BE18">
            <v>1</v>
          </cell>
          <cell r="BF18">
            <v>1</v>
          </cell>
          <cell r="BG18">
            <v>1</v>
          </cell>
          <cell r="BH18">
            <v>1</v>
          </cell>
          <cell r="BI18">
            <v>1</v>
          </cell>
          <cell r="BJ18">
            <v>1</v>
          </cell>
          <cell r="BK18">
            <v>1</v>
          </cell>
          <cell r="BL18">
            <v>1</v>
          </cell>
          <cell r="BM18">
            <v>1</v>
          </cell>
          <cell r="BN18">
            <v>1</v>
          </cell>
          <cell r="BO18">
            <v>1</v>
          </cell>
          <cell r="BP18">
            <v>1</v>
          </cell>
          <cell r="BQ18">
            <v>1</v>
          </cell>
          <cell r="BR18">
            <v>1</v>
          </cell>
          <cell r="BS18">
            <v>1</v>
          </cell>
          <cell r="BT18">
            <v>1</v>
          </cell>
          <cell r="BU18">
            <v>1</v>
          </cell>
          <cell r="BV18">
            <v>1</v>
          </cell>
          <cell r="BW18">
            <v>1</v>
          </cell>
          <cell r="BX18">
            <v>1</v>
          </cell>
          <cell r="BY18">
            <v>1</v>
          </cell>
          <cell r="BZ18">
            <v>1</v>
          </cell>
          <cell r="CA18">
            <v>1</v>
          </cell>
          <cell r="CB18">
            <v>1</v>
          </cell>
        </row>
        <row r="19">
          <cell r="A19">
            <v>2000050</v>
          </cell>
          <cell r="B19" t="str">
            <v>Contracts Engineer</v>
          </cell>
          <cell r="C19" t="str">
            <v>Contracts engineer</v>
          </cell>
          <cell r="D19">
            <v>47748.919590012694</v>
          </cell>
          <cell r="F19">
            <v>1</v>
          </cell>
          <cell r="J19">
            <v>1</v>
          </cell>
          <cell r="K19">
            <v>65</v>
          </cell>
          <cell r="M19" t="str">
            <v>A</v>
          </cell>
          <cell r="O19">
            <v>1</v>
          </cell>
          <cell r="P19">
            <v>1</v>
          </cell>
          <cell r="Q19">
            <v>1</v>
          </cell>
          <cell r="R19">
            <v>1</v>
          </cell>
          <cell r="S19">
            <v>1</v>
          </cell>
          <cell r="T19">
            <v>1</v>
          </cell>
          <cell r="U19">
            <v>1</v>
          </cell>
          <cell r="V19">
            <v>1</v>
          </cell>
          <cell r="W19">
            <v>1</v>
          </cell>
          <cell r="X19">
            <v>1</v>
          </cell>
          <cell r="Y19">
            <v>1</v>
          </cell>
          <cell r="Z19">
            <v>1</v>
          </cell>
          <cell r="AA19">
            <v>1</v>
          </cell>
          <cell r="AB19">
            <v>1</v>
          </cell>
          <cell r="AC19">
            <v>1</v>
          </cell>
          <cell r="AD19">
            <v>1</v>
          </cell>
          <cell r="AE19">
            <v>1</v>
          </cell>
          <cell r="AF19">
            <v>1</v>
          </cell>
          <cell r="AG19">
            <v>1</v>
          </cell>
          <cell r="AH19">
            <v>1</v>
          </cell>
          <cell r="AI19">
            <v>1</v>
          </cell>
          <cell r="AJ19">
            <v>1</v>
          </cell>
          <cell r="AK19">
            <v>1</v>
          </cell>
          <cell r="AL19">
            <v>1</v>
          </cell>
          <cell r="AM19">
            <v>1</v>
          </cell>
          <cell r="AN19">
            <v>1</v>
          </cell>
          <cell r="AO19">
            <v>1</v>
          </cell>
          <cell r="AP19">
            <v>1</v>
          </cell>
          <cell r="AQ19">
            <v>1</v>
          </cell>
          <cell r="AR19">
            <v>1</v>
          </cell>
          <cell r="AS19">
            <v>1</v>
          </cell>
          <cell r="AT19">
            <v>1</v>
          </cell>
          <cell r="AU19">
            <v>1</v>
          </cell>
          <cell r="AV19">
            <v>1</v>
          </cell>
          <cell r="AW19">
            <v>1</v>
          </cell>
          <cell r="AX19">
            <v>1</v>
          </cell>
          <cell r="AY19">
            <v>1</v>
          </cell>
          <cell r="AZ19">
            <v>1</v>
          </cell>
          <cell r="BA19">
            <v>1</v>
          </cell>
          <cell r="BB19">
            <v>1</v>
          </cell>
          <cell r="BC19">
            <v>1</v>
          </cell>
          <cell r="BD19">
            <v>1</v>
          </cell>
          <cell r="BE19">
            <v>1</v>
          </cell>
          <cell r="BF19">
            <v>1</v>
          </cell>
          <cell r="BG19">
            <v>1</v>
          </cell>
          <cell r="BH19">
            <v>1</v>
          </cell>
          <cell r="BI19">
            <v>1</v>
          </cell>
          <cell r="BJ19">
            <v>1</v>
          </cell>
          <cell r="BK19">
            <v>1</v>
          </cell>
          <cell r="BL19">
            <v>1</v>
          </cell>
          <cell r="BM19">
            <v>1</v>
          </cell>
          <cell r="BN19">
            <v>1</v>
          </cell>
          <cell r="BO19">
            <v>1</v>
          </cell>
          <cell r="BP19">
            <v>1</v>
          </cell>
          <cell r="BQ19">
            <v>1</v>
          </cell>
          <cell r="BR19">
            <v>1</v>
          </cell>
          <cell r="BS19">
            <v>1</v>
          </cell>
          <cell r="BT19">
            <v>1</v>
          </cell>
          <cell r="BU19">
            <v>1</v>
          </cell>
          <cell r="BV19">
            <v>1</v>
          </cell>
          <cell r="BW19">
            <v>1</v>
          </cell>
          <cell r="BX19">
            <v>1</v>
          </cell>
          <cell r="BY19">
            <v>1</v>
          </cell>
          <cell r="BZ19">
            <v>1</v>
          </cell>
          <cell r="CA19">
            <v>1</v>
          </cell>
          <cell r="CB19">
            <v>1</v>
          </cell>
        </row>
        <row r="20">
          <cell r="A20">
            <v>2000080</v>
          </cell>
          <cell r="B20" t="str">
            <v>General Engineering Supervisor</v>
          </cell>
          <cell r="C20" t="str">
            <v>Engineering foreman</v>
          </cell>
          <cell r="D20">
            <v>30727.813943535908</v>
          </cell>
          <cell r="F20">
            <v>1</v>
          </cell>
          <cell r="J20">
            <v>1</v>
          </cell>
          <cell r="K20">
            <v>51</v>
          </cell>
          <cell r="M20" t="str">
            <v>A</v>
          </cell>
          <cell r="AD20">
            <v>1</v>
          </cell>
          <cell r="AE20">
            <v>1</v>
          </cell>
          <cell r="AF20">
            <v>1</v>
          </cell>
          <cell r="AG20">
            <v>1</v>
          </cell>
          <cell r="AH20">
            <v>1</v>
          </cell>
          <cell r="AI20">
            <v>1</v>
          </cell>
          <cell r="AJ20">
            <v>1</v>
          </cell>
          <cell r="AK20">
            <v>1</v>
          </cell>
          <cell r="AL20">
            <v>1</v>
          </cell>
          <cell r="AM20">
            <v>1</v>
          </cell>
          <cell r="AN20">
            <v>1</v>
          </cell>
          <cell r="AO20">
            <v>1</v>
          </cell>
          <cell r="AP20">
            <v>1</v>
          </cell>
          <cell r="AQ20">
            <v>1</v>
          </cell>
          <cell r="AR20">
            <v>1</v>
          </cell>
          <cell r="AS20">
            <v>1</v>
          </cell>
          <cell r="AT20">
            <v>1</v>
          </cell>
          <cell r="AU20">
            <v>1</v>
          </cell>
          <cell r="AV20">
            <v>1</v>
          </cell>
          <cell r="AW20">
            <v>1</v>
          </cell>
          <cell r="AX20">
            <v>1</v>
          </cell>
          <cell r="AY20">
            <v>1</v>
          </cell>
          <cell r="AZ20">
            <v>1</v>
          </cell>
          <cell r="BA20">
            <v>1</v>
          </cell>
          <cell r="BB20">
            <v>1</v>
          </cell>
          <cell r="BC20">
            <v>1</v>
          </cell>
          <cell r="BD20">
            <v>1</v>
          </cell>
          <cell r="BE20">
            <v>1</v>
          </cell>
          <cell r="BF20">
            <v>1</v>
          </cell>
          <cell r="BG20">
            <v>1</v>
          </cell>
          <cell r="BH20">
            <v>1</v>
          </cell>
          <cell r="BI20">
            <v>1</v>
          </cell>
          <cell r="BJ20">
            <v>1</v>
          </cell>
          <cell r="BK20">
            <v>1</v>
          </cell>
          <cell r="BL20">
            <v>1</v>
          </cell>
          <cell r="BM20">
            <v>1</v>
          </cell>
          <cell r="BN20">
            <v>1</v>
          </cell>
          <cell r="BO20">
            <v>1</v>
          </cell>
          <cell r="BP20">
            <v>1</v>
          </cell>
          <cell r="BQ20">
            <v>1</v>
          </cell>
          <cell r="BR20">
            <v>1</v>
          </cell>
          <cell r="BS20">
            <v>1</v>
          </cell>
          <cell r="BT20">
            <v>1</v>
          </cell>
          <cell r="BU20">
            <v>1</v>
          </cell>
          <cell r="BV20">
            <v>1</v>
          </cell>
          <cell r="BW20">
            <v>1</v>
          </cell>
          <cell r="BX20">
            <v>1</v>
          </cell>
          <cell r="BY20">
            <v>1</v>
          </cell>
          <cell r="BZ20">
            <v>1</v>
          </cell>
          <cell r="CA20">
            <v>1</v>
          </cell>
          <cell r="CB20">
            <v>1</v>
          </cell>
        </row>
        <row r="21">
          <cell r="A21">
            <v>2000040</v>
          </cell>
          <cell r="B21" t="str">
            <v>Senior Site Manager</v>
          </cell>
          <cell r="C21" t="str">
            <v>Senior site manager</v>
          </cell>
          <cell r="D21">
            <v>44164.165433705653</v>
          </cell>
          <cell r="F21">
            <v>2</v>
          </cell>
          <cell r="J21">
            <v>2</v>
          </cell>
          <cell r="K21">
            <v>110</v>
          </cell>
          <cell r="M21" t="str">
            <v>A</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2</v>
          </cell>
          <cell r="AK21">
            <v>2</v>
          </cell>
          <cell r="AL21">
            <v>2</v>
          </cell>
          <cell r="AM21">
            <v>2</v>
          </cell>
          <cell r="AN21">
            <v>2</v>
          </cell>
          <cell r="AO21">
            <v>2</v>
          </cell>
          <cell r="AP21">
            <v>2</v>
          </cell>
          <cell r="AQ21">
            <v>2</v>
          </cell>
          <cell r="AR21">
            <v>2</v>
          </cell>
          <cell r="AS21">
            <v>2</v>
          </cell>
          <cell r="AT21">
            <v>2</v>
          </cell>
          <cell r="AU21">
            <v>2</v>
          </cell>
          <cell r="AV21">
            <v>2</v>
          </cell>
          <cell r="AW21">
            <v>2</v>
          </cell>
          <cell r="AX21">
            <v>2</v>
          </cell>
          <cell r="AY21">
            <v>2</v>
          </cell>
          <cell r="AZ21">
            <v>2</v>
          </cell>
          <cell r="BA21">
            <v>2</v>
          </cell>
          <cell r="BB21">
            <v>2</v>
          </cell>
          <cell r="BC21">
            <v>2</v>
          </cell>
          <cell r="BD21">
            <v>2</v>
          </cell>
          <cell r="BE21">
            <v>2</v>
          </cell>
          <cell r="BF21">
            <v>2</v>
          </cell>
          <cell r="BG21">
            <v>2</v>
          </cell>
          <cell r="BH21">
            <v>2</v>
          </cell>
          <cell r="BI21">
            <v>2</v>
          </cell>
          <cell r="BJ21">
            <v>2</v>
          </cell>
          <cell r="BK21">
            <v>2</v>
          </cell>
          <cell r="BL21">
            <v>2</v>
          </cell>
          <cell r="BM21">
            <v>2</v>
          </cell>
          <cell r="BN21">
            <v>2</v>
          </cell>
          <cell r="BO21">
            <v>2</v>
          </cell>
          <cell r="BP21">
            <v>2</v>
          </cell>
          <cell r="BQ21">
            <v>2</v>
          </cell>
          <cell r="BR21">
            <v>2</v>
          </cell>
          <cell r="BS21">
            <v>2</v>
          </cell>
          <cell r="BT21">
            <v>2</v>
          </cell>
          <cell r="BU21">
            <v>2</v>
          </cell>
          <cell r="BV21">
            <v>2</v>
          </cell>
          <cell r="BW21">
            <v>2</v>
          </cell>
          <cell r="BX21">
            <v>2</v>
          </cell>
          <cell r="BY21">
            <v>2</v>
          </cell>
          <cell r="BZ21">
            <v>2</v>
          </cell>
          <cell r="CA21">
            <v>2</v>
          </cell>
          <cell r="CB21">
            <v>2</v>
          </cell>
        </row>
        <row r="22">
          <cell r="A22">
            <v>2000070</v>
          </cell>
          <cell r="B22" t="str">
            <v>Shaft  / general foreman</v>
          </cell>
          <cell r="C22" t="str">
            <v>Shaft  / general foreman</v>
          </cell>
          <cell r="D22">
            <v>32813.496479153662</v>
          </cell>
          <cell r="G22">
            <v>1</v>
          </cell>
          <cell r="J22">
            <v>1</v>
          </cell>
          <cell r="K22">
            <v>51</v>
          </cell>
          <cell r="M22" t="str">
            <v>A</v>
          </cell>
          <cell r="AD22">
            <v>1</v>
          </cell>
          <cell r="AE22">
            <v>1</v>
          </cell>
          <cell r="AF22">
            <v>1</v>
          </cell>
          <cell r="AG22">
            <v>1</v>
          </cell>
          <cell r="AH22">
            <v>1</v>
          </cell>
          <cell r="AI22">
            <v>1</v>
          </cell>
          <cell r="AJ22">
            <v>1</v>
          </cell>
          <cell r="AK22">
            <v>1</v>
          </cell>
          <cell r="AL22">
            <v>1</v>
          </cell>
          <cell r="AM22">
            <v>1</v>
          </cell>
          <cell r="AN22">
            <v>1</v>
          </cell>
          <cell r="AO22">
            <v>1</v>
          </cell>
          <cell r="AP22">
            <v>1</v>
          </cell>
          <cell r="AQ22">
            <v>1</v>
          </cell>
          <cell r="AR22">
            <v>1</v>
          </cell>
          <cell r="AS22">
            <v>1</v>
          </cell>
          <cell r="AT22">
            <v>1</v>
          </cell>
          <cell r="AU22">
            <v>1</v>
          </cell>
          <cell r="AV22">
            <v>1</v>
          </cell>
          <cell r="AW22">
            <v>1</v>
          </cell>
          <cell r="AX22">
            <v>1</v>
          </cell>
          <cell r="AY22">
            <v>1</v>
          </cell>
          <cell r="AZ22">
            <v>1</v>
          </cell>
          <cell r="BA22">
            <v>1</v>
          </cell>
          <cell r="BB22">
            <v>1</v>
          </cell>
          <cell r="BC22">
            <v>1</v>
          </cell>
          <cell r="BD22">
            <v>1</v>
          </cell>
          <cell r="BE22">
            <v>1</v>
          </cell>
          <cell r="BF22">
            <v>1</v>
          </cell>
          <cell r="BG22">
            <v>1</v>
          </cell>
          <cell r="BH22">
            <v>1</v>
          </cell>
          <cell r="BI22">
            <v>1</v>
          </cell>
          <cell r="BJ22">
            <v>1</v>
          </cell>
          <cell r="BK22">
            <v>1</v>
          </cell>
          <cell r="BL22">
            <v>1</v>
          </cell>
          <cell r="BM22">
            <v>1</v>
          </cell>
          <cell r="BN22">
            <v>1</v>
          </cell>
          <cell r="BO22">
            <v>1</v>
          </cell>
          <cell r="BP22">
            <v>1</v>
          </cell>
          <cell r="BQ22">
            <v>1</v>
          </cell>
          <cell r="BR22">
            <v>1</v>
          </cell>
          <cell r="BS22">
            <v>1</v>
          </cell>
          <cell r="BT22">
            <v>1</v>
          </cell>
          <cell r="BU22">
            <v>1</v>
          </cell>
          <cell r="BV22">
            <v>1</v>
          </cell>
          <cell r="BW22">
            <v>1</v>
          </cell>
          <cell r="BX22">
            <v>1</v>
          </cell>
          <cell r="BY22">
            <v>1</v>
          </cell>
          <cell r="BZ22">
            <v>1</v>
          </cell>
          <cell r="CA22">
            <v>1</v>
          </cell>
          <cell r="CB22">
            <v>1</v>
          </cell>
        </row>
        <row r="23">
          <cell r="A23">
            <v>2000090</v>
          </cell>
          <cell r="B23" t="str">
            <v>Shift Boss - Phase 1 &amp; 2</v>
          </cell>
          <cell r="C23" t="str">
            <v>Shift boss</v>
          </cell>
          <cell r="D23">
            <v>30393.724575806373</v>
          </cell>
          <cell r="F23">
            <v>1</v>
          </cell>
          <cell r="G23">
            <v>1</v>
          </cell>
          <cell r="H23">
            <v>1</v>
          </cell>
          <cell r="J23">
            <v>3</v>
          </cell>
          <cell r="K23">
            <v>8</v>
          </cell>
          <cell r="M23" t="str">
            <v>A</v>
          </cell>
          <cell r="R23">
            <v>2</v>
          </cell>
          <cell r="S23">
            <v>3</v>
          </cell>
          <cell r="T23">
            <v>3</v>
          </cell>
        </row>
        <row r="24">
          <cell r="A24">
            <v>2000090</v>
          </cell>
          <cell r="B24" t="str">
            <v>Shift Boss - Phase 3</v>
          </cell>
          <cell r="C24" t="str">
            <v>Shift boss</v>
          </cell>
          <cell r="D24">
            <v>30393.724575806373</v>
          </cell>
          <cell r="F24">
            <v>1</v>
          </cell>
          <cell r="G24">
            <v>1</v>
          </cell>
          <cell r="H24">
            <v>1</v>
          </cell>
          <cell r="J24">
            <v>3</v>
          </cell>
          <cell r="K24">
            <v>6</v>
          </cell>
          <cell r="M24" t="str">
            <v>A</v>
          </cell>
          <cell r="U24">
            <v>3</v>
          </cell>
          <cell r="V24">
            <v>3</v>
          </cell>
        </row>
        <row r="25">
          <cell r="A25">
            <v>2000090</v>
          </cell>
          <cell r="B25" t="str">
            <v>Shift Boss - Sink &amp; Ledge</v>
          </cell>
          <cell r="C25" t="str">
            <v>Shift boss</v>
          </cell>
          <cell r="D25">
            <v>30393.724575806373</v>
          </cell>
          <cell r="F25">
            <v>1</v>
          </cell>
          <cell r="G25">
            <v>1</v>
          </cell>
          <cell r="H25">
            <v>1</v>
          </cell>
          <cell r="J25">
            <v>3</v>
          </cell>
          <cell r="K25">
            <v>174</v>
          </cell>
          <cell r="M25" t="str">
            <v>A</v>
          </cell>
          <cell r="W25">
            <v>3</v>
          </cell>
          <cell r="X25">
            <v>3</v>
          </cell>
          <cell r="Y25">
            <v>3</v>
          </cell>
          <cell r="Z25">
            <v>3</v>
          </cell>
          <cell r="AA25">
            <v>3</v>
          </cell>
          <cell r="AB25">
            <v>3</v>
          </cell>
          <cell r="AC25">
            <v>3</v>
          </cell>
          <cell r="AD25">
            <v>3</v>
          </cell>
          <cell r="AE25">
            <v>3</v>
          </cell>
          <cell r="AF25">
            <v>3</v>
          </cell>
          <cell r="AG25">
            <v>3</v>
          </cell>
          <cell r="AH25">
            <v>3</v>
          </cell>
          <cell r="AI25">
            <v>3</v>
          </cell>
          <cell r="AJ25">
            <v>3</v>
          </cell>
          <cell r="AK25">
            <v>3</v>
          </cell>
          <cell r="AL25">
            <v>3</v>
          </cell>
          <cell r="AM25">
            <v>3</v>
          </cell>
          <cell r="AN25">
            <v>3</v>
          </cell>
          <cell r="AO25">
            <v>3</v>
          </cell>
          <cell r="AP25">
            <v>3</v>
          </cell>
          <cell r="AQ25">
            <v>3</v>
          </cell>
          <cell r="AR25">
            <v>3</v>
          </cell>
          <cell r="AS25">
            <v>3</v>
          </cell>
          <cell r="AT25">
            <v>3</v>
          </cell>
          <cell r="AU25">
            <v>3</v>
          </cell>
          <cell r="AV25">
            <v>3</v>
          </cell>
          <cell r="AW25">
            <v>3</v>
          </cell>
          <cell r="AX25">
            <v>3</v>
          </cell>
          <cell r="AY25">
            <v>3</v>
          </cell>
          <cell r="AZ25">
            <v>3</v>
          </cell>
          <cell r="BA25">
            <v>3</v>
          </cell>
          <cell r="BB25">
            <v>3</v>
          </cell>
          <cell r="BC25">
            <v>3</v>
          </cell>
          <cell r="BD25">
            <v>3</v>
          </cell>
          <cell r="BE25">
            <v>3</v>
          </cell>
          <cell r="BF25">
            <v>3</v>
          </cell>
          <cell r="BG25">
            <v>3</v>
          </cell>
          <cell r="BH25">
            <v>3</v>
          </cell>
          <cell r="BI25">
            <v>3</v>
          </cell>
          <cell r="BJ25">
            <v>3</v>
          </cell>
          <cell r="BK25">
            <v>3</v>
          </cell>
          <cell r="BL25">
            <v>3</v>
          </cell>
          <cell r="BM25">
            <v>3</v>
          </cell>
          <cell r="BN25">
            <v>3</v>
          </cell>
          <cell r="BO25">
            <v>3</v>
          </cell>
          <cell r="BP25">
            <v>3</v>
          </cell>
          <cell r="BQ25">
            <v>3</v>
          </cell>
          <cell r="BR25">
            <v>3</v>
          </cell>
          <cell r="BS25">
            <v>3</v>
          </cell>
          <cell r="BT25">
            <v>3</v>
          </cell>
          <cell r="BU25">
            <v>3</v>
          </cell>
          <cell r="BV25">
            <v>3</v>
          </cell>
          <cell r="BW25">
            <v>3</v>
          </cell>
          <cell r="BX25">
            <v>3</v>
          </cell>
          <cell r="BY25">
            <v>3</v>
          </cell>
          <cell r="BZ25">
            <v>3</v>
          </cell>
          <cell r="CA25">
            <v>3</v>
          </cell>
          <cell r="CB25">
            <v>3</v>
          </cell>
        </row>
        <row r="26">
          <cell r="A26">
            <v>2000090</v>
          </cell>
          <cell r="B26" t="str">
            <v>Shift Boss - Stoping</v>
          </cell>
          <cell r="C26" t="str">
            <v>Shift boss</v>
          </cell>
          <cell r="D26">
            <v>30393.724575806373</v>
          </cell>
          <cell r="F26">
            <v>4</v>
          </cell>
          <cell r="G26">
            <v>1</v>
          </cell>
          <cell r="H26">
            <v>4</v>
          </cell>
          <cell r="J26">
            <v>9</v>
          </cell>
          <cell r="K26">
            <v>454</v>
          </cell>
          <cell r="M26" t="str">
            <v>A</v>
          </cell>
          <cell r="X26">
            <v>1</v>
          </cell>
          <cell r="Y26">
            <v>2</v>
          </cell>
          <cell r="Z26">
            <v>2</v>
          </cell>
          <cell r="AA26">
            <v>3</v>
          </cell>
          <cell r="AB26">
            <v>3</v>
          </cell>
          <cell r="AC26">
            <v>4</v>
          </cell>
          <cell r="AD26">
            <v>4</v>
          </cell>
          <cell r="AE26">
            <v>5</v>
          </cell>
          <cell r="AF26">
            <v>6</v>
          </cell>
          <cell r="AG26">
            <v>6</v>
          </cell>
          <cell r="AH26">
            <v>7</v>
          </cell>
          <cell r="AI26">
            <v>8</v>
          </cell>
          <cell r="AJ26">
            <v>8</v>
          </cell>
          <cell r="AK26">
            <v>8</v>
          </cell>
          <cell r="AL26">
            <v>9</v>
          </cell>
          <cell r="AM26">
            <v>9</v>
          </cell>
          <cell r="AN26">
            <v>9</v>
          </cell>
          <cell r="AO26">
            <v>9</v>
          </cell>
          <cell r="AP26">
            <v>9</v>
          </cell>
          <cell r="AQ26">
            <v>9</v>
          </cell>
          <cell r="AR26">
            <v>9</v>
          </cell>
          <cell r="AS26">
            <v>9</v>
          </cell>
          <cell r="AT26">
            <v>9</v>
          </cell>
          <cell r="AU26">
            <v>9</v>
          </cell>
          <cell r="AV26">
            <v>9</v>
          </cell>
          <cell r="AW26">
            <v>9</v>
          </cell>
          <cell r="AX26">
            <v>9</v>
          </cell>
          <cell r="AY26">
            <v>9</v>
          </cell>
          <cell r="AZ26">
            <v>9</v>
          </cell>
          <cell r="BA26">
            <v>9</v>
          </cell>
          <cell r="BB26">
            <v>9</v>
          </cell>
          <cell r="BC26">
            <v>9</v>
          </cell>
          <cell r="BD26">
            <v>9</v>
          </cell>
          <cell r="BE26">
            <v>9</v>
          </cell>
          <cell r="BF26">
            <v>9</v>
          </cell>
          <cell r="BG26">
            <v>9</v>
          </cell>
          <cell r="BH26">
            <v>9</v>
          </cell>
          <cell r="BI26">
            <v>9</v>
          </cell>
          <cell r="BJ26">
            <v>9</v>
          </cell>
          <cell r="BK26">
            <v>9</v>
          </cell>
          <cell r="BL26">
            <v>9</v>
          </cell>
          <cell r="BM26">
            <v>9</v>
          </cell>
          <cell r="BN26">
            <v>9</v>
          </cell>
          <cell r="BO26">
            <v>9</v>
          </cell>
          <cell r="BP26">
            <v>9</v>
          </cell>
          <cell r="BQ26">
            <v>9</v>
          </cell>
          <cell r="BR26">
            <v>9</v>
          </cell>
          <cell r="BS26">
            <v>9</v>
          </cell>
          <cell r="BT26">
            <v>9</v>
          </cell>
          <cell r="BU26">
            <v>9</v>
          </cell>
          <cell r="BV26">
            <v>9</v>
          </cell>
          <cell r="BW26">
            <v>9</v>
          </cell>
          <cell r="BX26">
            <v>9</v>
          </cell>
          <cell r="BY26">
            <v>9</v>
          </cell>
          <cell r="BZ26">
            <v>9</v>
          </cell>
          <cell r="CA26">
            <v>9</v>
          </cell>
          <cell r="CB26">
            <v>9</v>
          </cell>
        </row>
        <row r="27">
          <cell r="A27">
            <v>2000170</v>
          </cell>
          <cell r="B27" t="str">
            <v>Surveyor / Ringman</v>
          </cell>
          <cell r="C27" t="str">
            <v>Surveyor / Ringman</v>
          </cell>
          <cell r="D27">
            <v>24584.752575384038</v>
          </cell>
          <cell r="F27">
            <v>4</v>
          </cell>
          <cell r="J27">
            <v>4</v>
          </cell>
          <cell r="K27">
            <v>204</v>
          </cell>
          <cell r="M27" t="str">
            <v>A</v>
          </cell>
          <cell r="Q27">
            <v>1</v>
          </cell>
          <cell r="R27">
            <v>1</v>
          </cell>
          <cell r="S27">
            <v>1</v>
          </cell>
          <cell r="T27">
            <v>1</v>
          </cell>
          <cell r="U27">
            <v>1</v>
          </cell>
          <cell r="V27">
            <v>1</v>
          </cell>
          <cell r="W27">
            <v>1</v>
          </cell>
          <cell r="X27">
            <v>1</v>
          </cell>
          <cell r="Y27">
            <v>1</v>
          </cell>
          <cell r="Z27">
            <v>1</v>
          </cell>
          <cell r="AA27">
            <v>1</v>
          </cell>
          <cell r="AB27">
            <v>2</v>
          </cell>
          <cell r="AC27">
            <v>2</v>
          </cell>
          <cell r="AD27">
            <v>2</v>
          </cell>
          <cell r="AE27">
            <v>2</v>
          </cell>
          <cell r="AF27">
            <v>3</v>
          </cell>
          <cell r="AG27">
            <v>3</v>
          </cell>
          <cell r="AH27">
            <v>3</v>
          </cell>
          <cell r="AI27">
            <v>3</v>
          </cell>
          <cell r="AJ27">
            <v>3</v>
          </cell>
          <cell r="AK27">
            <v>3</v>
          </cell>
          <cell r="AL27">
            <v>3</v>
          </cell>
          <cell r="AM27">
            <v>3</v>
          </cell>
          <cell r="AN27">
            <v>3</v>
          </cell>
          <cell r="AO27">
            <v>3</v>
          </cell>
          <cell r="AP27">
            <v>3</v>
          </cell>
          <cell r="AQ27">
            <v>4</v>
          </cell>
          <cell r="AR27">
            <v>4</v>
          </cell>
          <cell r="AS27">
            <v>4</v>
          </cell>
          <cell r="AT27">
            <v>4</v>
          </cell>
          <cell r="AU27">
            <v>4</v>
          </cell>
          <cell r="AV27">
            <v>4</v>
          </cell>
          <cell r="AW27">
            <v>4</v>
          </cell>
          <cell r="AX27">
            <v>4</v>
          </cell>
          <cell r="AY27">
            <v>4</v>
          </cell>
          <cell r="AZ27">
            <v>4</v>
          </cell>
          <cell r="BA27">
            <v>4</v>
          </cell>
          <cell r="BB27">
            <v>4</v>
          </cell>
          <cell r="BC27">
            <v>4</v>
          </cell>
          <cell r="BD27">
            <v>4</v>
          </cell>
          <cell r="BE27">
            <v>4</v>
          </cell>
          <cell r="BF27">
            <v>4</v>
          </cell>
          <cell r="BG27">
            <v>4</v>
          </cell>
          <cell r="BH27">
            <v>4</v>
          </cell>
          <cell r="BI27">
            <v>4</v>
          </cell>
          <cell r="BJ27">
            <v>4</v>
          </cell>
          <cell r="BK27">
            <v>4</v>
          </cell>
          <cell r="BL27">
            <v>4</v>
          </cell>
          <cell r="BM27">
            <v>4</v>
          </cell>
          <cell r="BN27">
            <v>4</v>
          </cell>
          <cell r="BO27">
            <v>4</v>
          </cell>
          <cell r="BP27">
            <v>4</v>
          </cell>
          <cell r="BQ27">
            <v>4</v>
          </cell>
          <cell r="BR27">
            <v>4</v>
          </cell>
          <cell r="BS27">
            <v>4</v>
          </cell>
          <cell r="BT27">
            <v>4</v>
          </cell>
          <cell r="BU27">
            <v>4</v>
          </cell>
          <cell r="BV27">
            <v>4</v>
          </cell>
          <cell r="BW27">
            <v>4</v>
          </cell>
          <cell r="BX27">
            <v>4</v>
          </cell>
          <cell r="BY27">
            <v>4</v>
          </cell>
          <cell r="BZ27">
            <v>4</v>
          </cell>
          <cell r="CA27">
            <v>4</v>
          </cell>
          <cell r="CB27">
            <v>4</v>
          </cell>
        </row>
        <row r="28">
          <cell r="A28">
            <v>2000210</v>
          </cell>
          <cell r="B28" t="str">
            <v>Safety Officer</v>
          </cell>
          <cell r="C28" t="str">
            <v>Safety Officer</v>
          </cell>
          <cell r="D28">
            <v>27630.056349906754</v>
          </cell>
          <cell r="F28">
            <v>1</v>
          </cell>
          <cell r="H28">
            <v>1</v>
          </cell>
          <cell r="J28">
            <v>2</v>
          </cell>
          <cell r="K28">
            <v>104</v>
          </cell>
          <cell r="M28" t="str">
            <v>A</v>
          </cell>
          <cell r="Q28">
            <v>1</v>
          </cell>
          <cell r="R28">
            <v>1</v>
          </cell>
          <cell r="S28">
            <v>1</v>
          </cell>
          <cell r="T28">
            <v>1</v>
          </cell>
          <cell r="U28">
            <v>1</v>
          </cell>
          <cell r="V28">
            <v>1</v>
          </cell>
          <cell r="W28">
            <v>1</v>
          </cell>
          <cell r="X28">
            <v>1</v>
          </cell>
          <cell r="Y28">
            <v>1</v>
          </cell>
          <cell r="Z28">
            <v>1</v>
          </cell>
          <cell r="AA28">
            <v>1</v>
          </cell>
          <cell r="AB28">
            <v>1</v>
          </cell>
          <cell r="AC28">
            <v>1</v>
          </cell>
          <cell r="AD28">
            <v>1</v>
          </cell>
          <cell r="AE28">
            <v>1</v>
          </cell>
          <cell r="AF28">
            <v>1</v>
          </cell>
          <cell r="AG28">
            <v>1</v>
          </cell>
          <cell r="AH28">
            <v>1</v>
          </cell>
          <cell r="AI28">
            <v>1</v>
          </cell>
          <cell r="AJ28">
            <v>1</v>
          </cell>
          <cell r="AK28">
            <v>1</v>
          </cell>
          <cell r="AL28">
            <v>1</v>
          </cell>
          <cell r="AM28">
            <v>1</v>
          </cell>
          <cell r="AN28">
            <v>1</v>
          </cell>
          <cell r="AO28">
            <v>2</v>
          </cell>
          <cell r="AP28">
            <v>2</v>
          </cell>
          <cell r="AQ28">
            <v>2</v>
          </cell>
          <cell r="AR28">
            <v>2</v>
          </cell>
          <cell r="AS28">
            <v>2</v>
          </cell>
          <cell r="AT28">
            <v>2</v>
          </cell>
          <cell r="AU28">
            <v>2</v>
          </cell>
          <cell r="AV28">
            <v>2</v>
          </cell>
          <cell r="AW28">
            <v>2</v>
          </cell>
          <cell r="AX28">
            <v>2</v>
          </cell>
          <cell r="AY28">
            <v>2</v>
          </cell>
          <cell r="AZ28">
            <v>2</v>
          </cell>
          <cell r="BA28">
            <v>2</v>
          </cell>
          <cell r="BB28">
            <v>2</v>
          </cell>
          <cell r="BC28">
            <v>2</v>
          </cell>
          <cell r="BD28">
            <v>2</v>
          </cell>
          <cell r="BE28">
            <v>2</v>
          </cell>
          <cell r="BF28">
            <v>2</v>
          </cell>
          <cell r="BG28">
            <v>2</v>
          </cell>
          <cell r="BH28">
            <v>2</v>
          </cell>
          <cell r="BI28">
            <v>2</v>
          </cell>
          <cell r="BJ28">
            <v>2</v>
          </cell>
          <cell r="BK28">
            <v>2</v>
          </cell>
          <cell r="BL28">
            <v>2</v>
          </cell>
          <cell r="BM28">
            <v>2</v>
          </cell>
          <cell r="BN28">
            <v>2</v>
          </cell>
          <cell r="BO28">
            <v>2</v>
          </cell>
          <cell r="BP28">
            <v>2</v>
          </cell>
          <cell r="BQ28">
            <v>2</v>
          </cell>
          <cell r="BR28">
            <v>2</v>
          </cell>
          <cell r="BS28">
            <v>2</v>
          </cell>
          <cell r="BT28">
            <v>2</v>
          </cell>
          <cell r="BU28">
            <v>2</v>
          </cell>
          <cell r="BV28">
            <v>2</v>
          </cell>
          <cell r="BW28">
            <v>2</v>
          </cell>
          <cell r="BX28">
            <v>2</v>
          </cell>
          <cell r="BY28">
            <v>2</v>
          </cell>
          <cell r="BZ28">
            <v>2</v>
          </cell>
          <cell r="CA28">
            <v>2</v>
          </cell>
          <cell r="CB28">
            <v>2</v>
          </cell>
        </row>
        <row r="29">
          <cell r="A29">
            <v>2000110</v>
          </cell>
          <cell r="B29" t="str">
            <v>Training Officer</v>
          </cell>
          <cell r="C29" t="str">
            <v>QA Manager</v>
          </cell>
          <cell r="D29">
            <v>31874.553124661608</v>
          </cell>
          <cell r="F29">
            <v>2</v>
          </cell>
          <cell r="J29">
            <v>2</v>
          </cell>
          <cell r="K29">
            <v>103</v>
          </cell>
          <cell r="M29" t="str">
            <v>A</v>
          </cell>
          <cell r="R29">
            <v>1</v>
          </cell>
          <cell r="S29">
            <v>1</v>
          </cell>
          <cell r="T29">
            <v>1</v>
          </cell>
          <cell r="U29">
            <v>1</v>
          </cell>
          <cell r="V29">
            <v>1</v>
          </cell>
          <cell r="W29">
            <v>1</v>
          </cell>
          <cell r="X29">
            <v>1</v>
          </cell>
          <cell r="Y29">
            <v>1</v>
          </cell>
          <cell r="Z29">
            <v>1</v>
          </cell>
          <cell r="AA29">
            <v>1</v>
          </cell>
          <cell r="AB29">
            <v>1</v>
          </cell>
          <cell r="AC29">
            <v>1</v>
          </cell>
          <cell r="AD29">
            <v>1</v>
          </cell>
          <cell r="AE29">
            <v>1</v>
          </cell>
          <cell r="AF29">
            <v>1</v>
          </cell>
          <cell r="AG29">
            <v>1</v>
          </cell>
          <cell r="AH29">
            <v>1</v>
          </cell>
          <cell r="AI29">
            <v>1</v>
          </cell>
          <cell r="AJ29">
            <v>1</v>
          </cell>
          <cell r="AK29">
            <v>1</v>
          </cell>
          <cell r="AL29">
            <v>1</v>
          </cell>
          <cell r="AM29">
            <v>1</v>
          </cell>
          <cell r="AN29">
            <v>1</v>
          </cell>
          <cell r="AO29">
            <v>2</v>
          </cell>
          <cell r="AP29">
            <v>2</v>
          </cell>
          <cell r="AQ29">
            <v>2</v>
          </cell>
          <cell r="AR29">
            <v>2</v>
          </cell>
          <cell r="AS29">
            <v>2</v>
          </cell>
          <cell r="AT29">
            <v>2</v>
          </cell>
          <cell r="AU29">
            <v>2</v>
          </cell>
          <cell r="AV29">
            <v>2</v>
          </cell>
          <cell r="AW29">
            <v>2</v>
          </cell>
          <cell r="AX29">
            <v>2</v>
          </cell>
          <cell r="AY29">
            <v>2</v>
          </cell>
          <cell r="AZ29">
            <v>2</v>
          </cell>
          <cell r="BA29">
            <v>2</v>
          </cell>
          <cell r="BB29">
            <v>2</v>
          </cell>
          <cell r="BC29">
            <v>2</v>
          </cell>
          <cell r="BD29">
            <v>2</v>
          </cell>
          <cell r="BE29">
            <v>2</v>
          </cell>
          <cell r="BF29">
            <v>2</v>
          </cell>
          <cell r="BG29">
            <v>2</v>
          </cell>
          <cell r="BH29">
            <v>2</v>
          </cell>
          <cell r="BI29">
            <v>2</v>
          </cell>
          <cell r="BJ29">
            <v>2</v>
          </cell>
          <cell r="BK29">
            <v>2</v>
          </cell>
          <cell r="BL29">
            <v>2</v>
          </cell>
          <cell r="BM29">
            <v>2</v>
          </cell>
          <cell r="BN29">
            <v>2</v>
          </cell>
          <cell r="BO29">
            <v>2</v>
          </cell>
          <cell r="BP29">
            <v>2</v>
          </cell>
          <cell r="BQ29">
            <v>2</v>
          </cell>
          <cell r="BR29">
            <v>2</v>
          </cell>
          <cell r="BS29">
            <v>2</v>
          </cell>
          <cell r="BT29">
            <v>2</v>
          </cell>
          <cell r="BU29">
            <v>2</v>
          </cell>
          <cell r="BV29">
            <v>2</v>
          </cell>
          <cell r="BW29">
            <v>2</v>
          </cell>
          <cell r="BX29">
            <v>2</v>
          </cell>
          <cell r="BY29">
            <v>2</v>
          </cell>
          <cell r="BZ29">
            <v>2</v>
          </cell>
          <cell r="CA29">
            <v>2</v>
          </cell>
          <cell r="CB29">
            <v>2</v>
          </cell>
        </row>
        <row r="30">
          <cell r="A30">
            <v>2000020</v>
          </cell>
          <cell r="B30" t="str">
            <v>Planner Officer (Engineering)</v>
          </cell>
          <cell r="C30" t="str">
            <v>Project planner</v>
          </cell>
          <cell r="D30">
            <v>34388.099537828399</v>
          </cell>
          <cell r="F30">
            <v>1</v>
          </cell>
          <cell r="J30">
            <v>1</v>
          </cell>
          <cell r="K30">
            <v>62</v>
          </cell>
          <cell r="M30" t="str">
            <v>A</v>
          </cell>
          <cell r="S30">
            <v>1</v>
          </cell>
          <cell r="T30">
            <v>1</v>
          </cell>
          <cell r="U30">
            <v>1</v>
          </cell>
          <cell r="V30">
            <v>1</v>
          </cell>
          <cell r="W30">
            <v>1</v>
          </cell>
          <cell r="X30">
            <v>1</v>
          </cell>
          <cell r="Y30">
            <v>1</v>
          </cell>
          <cell r="Z30">
            <v>1</v>
          </cell>
          <cell r="AA30">
            <v>1</v>
          </cell>
          <cell r="AB30">
            <v>1</v>
          </cell>
          <cell r="AC30">
            <v>1</v>
          </cell>
          <cell r="AD30">
            <v>1</v>
          </cell>
          <cell r="AE30">
            <v>1</v>
          </cell>
          <cell r="AF30">
            <v>1</v>
          </cell>
          <cell r="AG30">
            <v>1</v>
          </cell>
          <cell r="AH30">
            <v>1</v>
          </cell>
          <cell r="AI30">
            <v>1</v>
          </cell>
          <cell r="AJ30">
            <v>1</v>
          </cell>
          <cell r="AK30">
            <v>1</v>
          </cell>
          <cell r="AL30">
            <v>1</v>
          </cell>
          <cell r="AM30">
            <v>1</v>
          </cell>
          <cell r="AN30">
            <v>1</v>
          </cell>
          <cell r="AO30">
            <v>1</v>
          </cell>
          <cell r="AP30">
            <v>1</v>
          </cell>
          <cell r="AQ30">
            <v>1</v>
          </cell>
          <cell r="AR30">
            <v>1</v>
          </cell>
          <cell r="AS30">
            <v>1</v>
          </cell>
          <cell r="AT30">
            <v>1</v>
          </cell>
          <cell r="AU30">
            <v>1</v>
          </cell>
          <cell r="AV30">
            <v>1</v>
          </cell>
          <cell r="AW30">
            <v>1</v>
          </cell>
          <cell r="AX30">
            <v>1</v>
          </cell>
          <cell r="AY30">
            <v>1</v>
          </cell>
          <cell r="AZ30">
            <v>1</v>
          </cell>
          <cell r="BA30">
            <v>1</v>
          </cell>
          <cell r="BB30">
            <v>1</v>
          </cell>
          <cell r="BC30">
            <v>1</v>
          </cell>
          <cell r="BD30">
            <v>1</v>
          </cell>
          <cell r="BE30">
            <v>1</v>
          </cell>
          <cell r="BF30">
            <v>1</v>
          </cell>
          <cell r="BG30">
            <v>1</v>
          </cell>
          <cell r="BH30">
            <v>1</v>
          </cell>
          <cell r="BI30">
            <v>1</v>
          </cell>
          <cell r="BJ30">
            <v>1</v>
          </cell>
          <cell r="BK30">
            <v>1</v>
          </cell>
          <cell r="BL30">
            <v>1</v>
          </cell>
          <cell r="BM30">
            <v>1</v>
          </cell>
          <cell r="BN30">
            <v>1</v>
          </cell>
          <cell r="BO30">
            <v>1</v>
          </cell>
          <cell r="BP30">
            <v>1</v>
          </cell>
          <cell r="BQ30">
            <v>1</v>
          </cell>
          <cell r="BR30">
            <v>1</v>
          </cell>
          <cell r="BS30">
            <v>1</v>
          </cell>
          <cell r="BT30">
            <v>1</v>
          </cell>
          <cell r="BU30">
            <v>1</v>
          </cell>
          <cell r="BV30">
            <v>1</v>
          </cell>
          <cell r="BW30">
            <v>1</v>
          </cell>
          <cell r="BX30">
            <v>1</v>
          </cell>
          <cell r="BY30">
            <v>1</v>
          </cell>
          <cell r="BZ30">
            <v>1</v>
          </cell>
          <cell r="CA30">
            <v>1</v>
          </cell>
          <cell r="CB30">
            <v>1</v>
          </cell>
        </row>
        <row r="31">
          <cell r="A31">
            <v>2000010</v>
          </cell>
          <cell r="B31" t="str">
            <v>Mine Planner</v>
          </cell>
          <cell r="C31" t="str">
            <v>Project co-ordinator</v>
          </cell>
          <cell r="D31">
            <v>43613.599519882104</v>
          </cell>
          <cell r="F31">
            <v>1</v>
          </cell>
          <cell r="J31">
            <v>1</v>
          </cell>
          <cell r="K31">
            <v>40</v>
          </cell>
          <cell r="M31" t="str">
            <v>A</v>
          </cell>
          <cell r="AO31">
            <v>1</v>
          </cell>
          <cell r="AP31">
            <v>1</v>
          </cell>
          <cell r="AQ31">
            <v>1</v>
          </cell>
          <cell r="AR31">
            <v>1</v>
          </cell>
          <cell r="AS31">
            <v>1</v>
          </cell>
          <cell r="AT31">
            <v>1</v>
          </cell>
          <cell r="AU31">
            <v>1</v>
          </cell>
          <cell r="AV31">
            <v>1</v>
          </cell>
          <cell r="AW31">
            <v>1</v>
          </cell>
          <cell r="AX31">
            <v>1</v>
          </cell>
          <cell r="AY31">
            <v>1</v>
          </cell>
          <cell r="AZ31">
            <v>1</v>
          </cell>
          <cell r="BA31">
            <v>1</v>
          </cell>
          <cell r="BB31">
            <v>1</v>
          </cell>
          <cell r="BC31">
            <v>1</v>
          </cell>
          <cell r="BD31">
            <v>1</v>
          </cell>
          <cell r="BE31">
            <v>1</v>
          </cell>
          <cell r="BF31">
            <v>1</v>
          </cell>
          <cell r="BG31">
            <v>1</v>
          </cell>
          <cell r="BH31">
            <v>1</v>
          </cell>
          <cell r="BI31">
            <v>1</v>
          </cell>
          <cell r="BJ31">
            <v>1</v>
          </cell>
          <cell r="BK31">
            <v>1</v>
          </cell>
          <cell r="BL31">
            <v>1</v>
          </cell>
          <cell r="BM31">
            <v>1</v>
          </cell>
          <cell r="BN31">
            <v>1</v>
          </cell>
          <cell r="BO31">
            <v>1</v>
          </cell>
          <cell r="BP31">
            <v>1</v>
          </cell>
          <cell r="BQ31">
            <v>1</v>
          </cell>
          <cell r="BR31">
            <v>1</v>
          </cell>
          <cell r="BS31">
            <v>1</v>
          </cell>
          <cell r="BT31">
            <v>1</v>
          </cell>
          <cell r="BU31">
            <v>1</v>
          </cell>
          <cell r="BV31">
            <v>1</v>
          </cell>
          <cell r="BW31">
            <v>1</v>
          </cell>
          <cell r="BX31">
            <v>1</v>
          </cell>
          <cell r="BY31">
            <v>1</v>
          </cell>
          <cell r="BZ31">
            <v>1</v>
          </cell>
          <cell r="CA31">
            <v>1</v>
          </cell>
          <cell r="CB31">
            <v>1</v>
          </cell>
        </row>
        <row r="33">
          <cell r="B33" t="str">
            <v>Category A Administration</v>
          </cell>
        </row>
        <row r="34">
          <cell r="A34">
            <v>2000115</v>
          </cell>
          <cell r="B34" t="str">
            <v>Finance/Comercial Manager</v>
          </cell>
          <cell r="C34" t="str">
            <v>Financial/Contractual Manager</v>
          </cell>
          <cell r="D34">
            <v>59350</v>
          </cell>
          <cell r="F34">
            <v>1</v>
          </cell>
          <cell r="J34">
            <v>1</v>
          </cell>
          <cell r="K34">
            <v>58.980000000000004</v>
          </cell>
          <cell r="M34" t="str">
            <v>A</v>
          </cell>
          <cell r="R34">
            <v>0.33</v>
          </cell>
          <cell r="S34">
            <v>0.33</v>
          </cell>
          <cell r="T34">
            <v>0.33</v>
          </cell>
          <cell r="U34">
            <v>0.33</v>
          </cell>
          <cell r="V34">
            <v>0.33</v>
          </cell>
          <cell r="W34">
            <v>0.33</v>
          </cell>
          <cell r="X34">
            <v>1</v>
          </cell>
          <cell r="Y34">
            <v>1</v>
          </cell>
          <cell r="Z34">
            <v>1</v>
          </cell>
          <cell r="AA34">
            <v>1</v>
          </cell>
          <cell r="AB34">
            <v>1</v>
          </cell>
          <cell r="AC34">
            <v>1</v>
          </cell>
          <cell r="AD34">
            <v>1</v>
          </cell>
          <cell r="AE34">
            <v>1</v>
          </cell>
          <cell r="AF34">
            <v>1</v>
          </cell>
          <cell r="AG34">
            <v>1</v>
          </cell>
          <cell r="AH34">
            <v>1</v>
          </cell>
          <cell r="AI34">
            <v>1</v>
          </cell>
          <cell r="AJ34">
            <v>1</v>
          </cell>
          <cell r="AK34">
            <v>1</v>
          </cell>
          <cell r="AL34">
            <v>1</v>
          </cell>
          <cell r="AM34">
            <v>1</v>
          </cell>
          <cell r="AN34">
            <v>1</v>
          </cell>
          <cell r="AO34">
            <v>1</v>
          </cell>
          <cell r="AP34">
            <v>1</v>
          </cell>
          <cell r="AQ34">
            <v>1</v>
          </cell>
          <cell r="AR34">
            <v>1</v>
          </cell>
          <cell r="AS34">
            <v>1</v>
          </cell>
          <cell r="AT34">
            <v>1</v>
          </cell>
          <cell r="AU34">
            <v>1</v>
          </cell>
          <cell r="AV34">
            <v>1</v>
          </cell>
          <cell r="AW34">
            <v>1</v>
          </cell>
          <cell r="AX34">
            <v>1</v>
          </cell>
          <cell r="AY34">
            <v>1</v>
          </cell>
          <cell r="AZ34">
            <v>1</v>
          </cell>
          <cell r="BA34">
            <v>1</v>
          </cell>
          <cell r="BB34">
            <v>1</v>
          </cell>
          <cell r="BC34">
            <v>1</v>
          </cell>
          <cell r="BD34">
            <v>1</v>
          </cell>
          <cell r="BE34">
            <v>1</v>
          </cell>
          <cell r="BF34">
            <v>1</v>
          </cell>
          <cell r="BG34">
            <v>1</v>
          </cell>
          <cell r="BH34">
            <v>1</v>
          </cell>
          <cell r="BI34">
            <v>1</v>
          </cell>
          <cell r="BJ34">
            <v>1</v>
          </cell>
          <cell r="BK34">
            <v>1</v>
          </cell>
          <cell r="BL34">
            <v>1</v>
          </cell>
          <cell r="BM34">
            <v>1</v>
          </cell>
          <cell r="BN34">
            <v>1</v>
          </cell>
          <cell r="BO34">
            <v>1</v>
          </cell>
          <cell r="BP34">
            <v>1</v>
          </cell>
          <cell r="BQ34">
            <v>1</v>
          </cell>
          <cell r="BR34">
            <v>1</v>
          </cell>
          <cell r="BS34">
            <v>1</v>
          </cell>
          <cell r="BT34">
            <v>1</v>
          </cell>
          <cell r="BU34">
            <v>1</v>
          </cell>
          <cell r="BV34">
            <v>1</v>
          </cell>
          <cell r="BW34">
            <v>1</v>
          </cell>
          <cell r="BX34">
            <v>1</v>
          </cell>
          <cell r="BY34">
            <v>1</v>
          </cell>
          <cell r="BZ34">
            <v>1</v>
          </cell>
          <cell r="CA34">
            <v>1</v>
          </cell>
          <cell r="CB34">
            <v>1</v>
          </cell>
        </row>
        <row r="35">
          <cell r="A35">
            <v>2000120</v>
          </cell>
          <cell r="B35" t="str">
            <v>Site Administrator</v>
          </cell>
          <cell r="C35" t="str">
            <v>Site administrator</v>
          </cell>
          <cell r="D35">
            <v>35510</v>
          </cell>
          <cell r="F35">
            <v>1</v>
          </cell>
          <cell r="J35">
            <v>1</v>
          </cell>
          <cell r="K35">
            <v>65</v>
          </cell>
          <cell r="M35" t="str">
            <v>A</v>
          </cell>
          <cell r="O35">
            <v>1</v>
          </cell>
          <cell r="P35">
            <v>1</v>
          </cell>
          <cell r="Q35">
            <v>1</v>
          </cell>
          <cell r="R35">
            <v>1</v>
          </cell>
          <cell r="S35">
            <v>1</v>
          </cell>
          <cell r="T35">
            <v>1</v>
          </cell>
          <cell r="U35">
            <v>1</v>
          </cell>
          <cell r="V35">
            <v>1</v>
          </cell>
          <cell r="W35">
            <v>1</v>
          </cell>
          <cell r="X35">
            <v>1</v>
          </cell>
          <cell r="Y35">
            <v>1</v>
          </cell>
          <cell r="Z35">
            <v>1</v>
          </cell>
          <cell r="AA35">
            <v>1</v>
          </cell>
          <cell r="AB35">
            <v>1</v>
          </cell>
          <cell r="AC35">
            <v>1</v>
          </cell>
          <cell r="AD35">
            <v>1</v>
          </cell>
          <cell r="AE35">
            <v>1</v>
          </cell>
          <cell r="AF35">
            <v>1</v>
          </cell>
          <cell r="AG35">
            <v>1</v>
          </cell>
          <cell r="AH35">
            <v>1</v>
          </cell>
          <cell r="AI35">
            <v>1</v>
          </cell>
          <cell r="AJ35">
            <v>1</v>
          </cell>
          <cell r="AK35">
            <v>1</v>
          </cell>
          <cell r="AL35">
            <v>1</v>
          </cell>
          <cell r="AM35">
            <v>1</v>
          </cell>
          <cell r="AN35">
            <v>1</v>
          </cell>
          <cell r="AO35">
            <v>1</v>
          </cell>
          <cell r="AP35">
            <v>1</v>
          </cell>
          <cell r="AQ35">
            <v>1</v>
          </cell>
          <cell r="AR35">
            <v>1</v>
          </cell>
          <cell r="AS35">
            <v>1</v>
          </cell>
          <cell r="AT35">
            <v>1</v>
          </cell>
          <cell r="AU35">
            <v>1</v>
          </cell>
          <cell r="AV35">
            <v>1</v>
          </cell>
          <cell r="AW35">
            <v>1</v>
          </cell>
          <cell r="AX35">
            <v>1</v>
          </cell>
          <cell r="AY35">
            <v>1</v>
          </cell>
          <cell r="AZ35">
            <v>1</v>
          </cell>
          <cell r="BA35">
            <v>1</v>
          </cell>
          <cell r="BB35">
            <v>1</v>
          </cell>
          <cell r="BC35">
            <v>1</v>
          </cell>
          <cell r="BD35">
            <v>1</v>
          </cell>
          <cell r="BE35">
            <v>1</v>
          </cell>
          <cell r="BF35">
            <v>1</v>
          </cell>
          <cell r="BG35">
            <v>1</v>
          </cell>
          <cell r="BH35">
            <v>1</v>
          </cell>
          <cell r="BI35">
            <v>1</v>
          </cell>
          <cell r="BJ35">
            <v>1</v>
          </cell>
          <cell r="BK35">
            <v>1</v>
          </cell>
          <cell r="BL35">
            <v>1</v>
          </cell>
          <cell r="BM35">
            <v>1</v>
          </cell>
          <cell r="BN35">
            <v>1</v>
          </cell>
          <cell r="BO35">
            <v>1</v>
          </cell>
          <cell r="BP35">
            <v>1</v>
          </cell>
          <cell r="BQ35">
            <v>1</v>
          </cell>
          <cell r="BR35">
            <v>1</v>
          </cell>
          <cell r="BS35">
            <v>1</v>
          </cell>
          <cell r="BT35">
            <v>1</v>
          </cell>
          <cell r="BU35">
            <v>1</v>
          </cell>
          <cell r="BV35">
            <v>1</v>
          </cell>
          <cell r="BW35">
            <v>1</v>
          </cell>
          <cell r="BX35">
            <v>1</v>
          </cell>
          <cell r="BY35">
            <v>1</v>
          </cell>
          <cell r="BZ35">
            <v>1</v>
          </cell>
          <cell r="CA35">
            <v>1</v>
          </cell>
          <cell r="CB35">
            <v>1</v>
          </cell>
        </row>
        <row r="36">
          <cell r="A36">
            <v>2000140</v>
          </cell>
          <cell r="B36" t="str">
            <v>Principal Clerk - Stores</v>
          </cell>
          <cell r="C36" t="str">
            <v>Principal Site Clerk</v>
          </cell>
          <cell r="D36">
            <v>13054.326219966162</v>
          </cell>
          <cell r="F36">
            <v>0.5</v>
          </cell>
          <cell r="J36">
            <v>0.5</v>
          </cell>
          <cell r="K36">
            <v>32.5</v>
          </cell>
          <cell r="M36" t="str">
            <v>A</v>
          </cell>
          <cell r="P36">
            <v>0.5</v>
          </cell>
          <cell r="Q36">
            <v>0.5</v>
          </cell>
          <cell r="R36">
            <v>0.5</v>
          </cell>
          <cell r="S36">
            <v>0.5</v>
          </cell>
          <cell r="T36">
            <v>0.5</v>
          </cell>
          <cell r="U36">
            <v>0.5</v>
          </cell>
          <cell r="V36">
            <v>0.5</v>
          </cell>
          <cell r="W36">
            <v>0.5</v>
          </cell>
          <cell r="X36">
            <v>0.5</v>
          </cell>
          <cell r="Y36">
            <v>0.5</v>
          </cell>
          <cell r="Z36">
            <v>0.5</v>
          </cell>
          <cell r="AA36">
            <v>0.5</v>
          </cell>
          <cell r="AB36">
            <v>0.5</v>
          </cell>
          <cell r="AC36">
            <v>0.5</v>
          </cell>
          <cell r="AD36">
            <v>0.5</v>
          </cell>
          <cell r="AE36">
            <v>0.5</v>
          </cell>
          <cell r="AF36">
            <v>0.5</v>
          </cell>
          <cell r="AG36">
            <v>0.5</v>
          </cell>
          <cell r="AH36">
            <v>0.5</v>
          </cell>
          <cell r="AI36">
            <v>0.5</v>
          </cell>
          <cell r="AJ36">
            <v>0.5</v>
          </cell>
          <cell r="AK36">
            <v>0.5</v>
          </cell>
          <cell r="AL36">
            <v>0.5</v>
          </cell>
          <cell r="AM36">
            <v>0.5</v>
          </cell>
          <cell r="AN36">
            <v>0.5</v>
          </cell>
          <cell r="AO36">
            <v>0.5</v>
          </cell>
          <cell r="AP36">
            <v>0.5</v>
          </cell>
          <cell r="AQ36">
            <v>0.5</v>
          </cell>
          <cell r="AR36">
            <v>0.5</v>
          </cell>
          <cell r="AS36">
            <v>0.5</v>
          </cell>
          <cell r="AT36">
            <v>0.5</v>
          </cell>
          <cell r="AU36">
            <v>0.5</v>
          </cell>
          <cell r="AV36">
            <v>0.5</v>
          </cell>
          <cell r="AW36">
            <v>0.5</v>
          </cell>
          <cell r="AX36">
            <v>0.5</v>
          </cell>
          <cell r="AY36">
            <v>0.5</v>
          </cell>
          <cell r="AZ36">
            <v>0.5</v>
          </cell>
          <cell r="BA36">
            <v>0.5</v>
          </cell>
          <cell r="BB36">
            <v>0.5</v>
          </cell>
          <cell r="BC36">
            <v>0.5</v>
          </cell>
          <cell r="BD36">
            <v>0.5</v>
          </cell>
          <cell r="BE36">
            <v>0.5</v>
          </cell>
          <cell r="BF36">
            <v>0.5</v>
          </cell>
          <cell r="BG36">
            <v>0.5</v>
          </cell>
          <cell r="BH36">
            <v>0.5</v>
          </cell>
          <cell r="BI36">
            <v>0.5</v>
          </cell>
          <cell r="BJ36">
            <v>0.5</v>
          </cell>
          <cell r="BK36">
            <v>0.5</v>
          </cell>
          <cell r="BL36">
            <v>0.5</v>
          </cell>
          <cell r="BM36">
            <v>0.5</v>
          </cell>
          <cell r="BN36">
            <v>0.5</v>
          </cell>
          <cell r="BO36">
            <v>0.5</v>
          </cell>
          <cell r="BP36">
            <v>0.5</v>
          </cell>
          <cell r="BQ36">
            <v>0.5</v>
          </cell>
          <cell r="BR36">
            <v>0.5</v>
          </cell>
          <cell r="BS36">
            <v>0.5</v>
          </cell>
          <cell r="BT36">
            <v>0.5</v>
          </cell>
          <cell r="BU36">
            <v>0.5</v>
          </cell>
          <cell r="BV36">
            <v>0.5</v>
          </cell>
          <cell r="BW36">
            <v>0.5</v>
          </cell>
          <cell r="BX36">
            <v>0.5</v>
          </cell>
          <cell r="BY36">
            <v>0.5</v>
          </cell>
          <cell r="BZ36">
            <v>0.5</v>
          </cell>
          <cell r="CA36">
            <v>0.5</v>
          </cell>
          <cell r="CB36">
            <v>0.5</v>
          </cell>
        </row>
        <row r="37">
          <cell r="A37">
            <v>2000140</v>
          </cell>
          <cell r="B37" t="str">
            <v>Principal Clerk - Procurement &amp; Petty Cash</v>
          </cell>
          <cell r="C37" t="str">
            <v>Principal Site Clerk</v>
          </cell>
          <cell r="D37">
            <v>13054.326219966162</v>
          </cell>
          <cell r="F37">
            <v>0.5</v>
          </cell>
          <cell r="J37">
            <v>0.5</v>
          </cell>
          <cell r="K37">
            <v>32.5</v>
          </cell>
          <cell r="M37" t="str">
            <v>A</v>
          </cell>
          <cell r="P37">
            <v>0.5</v>
          </cell>
          <cell r="Q37">
            <v>0.5</v>
          </cell>
          <cell r="R37">
            <v>0.5</v>
          </cell>
          <cell r="S37">
            <v>0.5</v>
          </cell>
          <cell r="T37">
            <v>0.5</v>
          </cell>
          <cell r="U37">
            <v>0.5</v>
          </cell>
          <cell r="V37">
            <v>0.5</v>
          </cell>
          <cell r="W37">
            <v>0.5</v>
          </cell>
          <cell r="X37">
            <v>0.5</v>
          </cell>
          <cell r="Y37">
            <v>0.5</v>
          </cell>
          <cell r="Z37">
            <v>0.5</v>
          </cell>
          <cell r="AA37">
            <v>0.5</v>
          </cell>
          <cell r="AB37">
            <v>0.5</v>
          </cell>
          <cell r="AC37">
            <v>0.5</v>
          </cell>
          <cell r="AD37">
            <v>0.5</v>
          </cell>
          <cell r="AE37">
            <v>0.5</v>
          </cell>
          <cell r="AF37">
            <v>0.5</v>
          </cell>
          <cell r="AG37">
            <v>0.5</v>
          </cell>
          <cell r="AH37">
            <v>0.5</v>
          </cell>
          <cell r="AI37">
            <v>0.5</v>
          </cell>
          <cell r="AJ37">
            <v>0.5</v>
          </cell>
          <cell r="AK37">
            <v>0.5</v>
          </cell>
          <cell r="AL37">
            <v>0.5</v>
          </cell>
          <cell r="AM37">
            <v>0.5</v>
          </cell>
          <cell r="AN37">
            <v>0.5</v>
          </cell>
          <cell r="AO37">
            <v>0.5</v>
          </cell>
          <cell r="AP37">
            <v>0.5</v>
          </cell>
          <cell r="AQ37">
            <v>0.5</v>
          </cell>
          <cell r="AR37">
            <v>0.5</v>
          </cell>
          <cell r="AS37">
            <v>0.5</v>
          </cell>
          <cell r="AT37">
            <v>0.5</v>
          </cell>
          <cell r="AU37">
            <v>0.5</v>
          </cell>
          <cell r="AV37">
            <v>0.5</v>
          </cell>
          <cell r="AW37">
            <v>0.5</v>
          </cell>
          <cell r="AX37">
            <v>0.5</v>
          </cell>
          <cell r="AY37">
            <v>0.5</v>
          </cell>
          <cell r="AZ37">
            <v>0.5</v>
          </cell>
          <cell r="BA37">
            <v>0.5</v>
          </cell>
          <cell r="BB37">
            <v>0.5</v>
          </cell>
          <cell r="BC37">
            <v>0.5</v>
          </cell>
          <cell r="BD37">
            <v>0.5</v>
          </cell>
          <cell r="BE37">
            <v>0.5</v>
          </cell>
          <cell r="BF37">
            <v>0.5</v>
          </cell>
          <cell r="BG37">
            <v>0.5</v>
          </cell>
          <cell r="BH37">
            <v>0.5</v>
          </cell>
          <cell r="BI37">
            <v>0.5</v>
          </cell>
          <cell r="BJ37">
            <v>0.5</v>
          </cell>
          <cell r="BK37">
            <v>0.5</v>
          </cell>
          <cell r="BL37">
            <v>0.5</v>
          </cell>
          <cell r="BM37">
            <v>0.5</v>
          </cell>
          <cell r="BN37">
            <v>0.5</v>
          </cell>
          <cell r="BO37">
            <v>0.5</v>
          </cell>
          <cell r="BP37">
            <v>0.5</v>
          </cell>
          <cell r="BQ37">
            <v>0.5</v>
          </cell>
          <cell r="BR37">
            <v>0.5</v>
          </cell>
          <cell r="BS37">
            <v>0.5</v>
          </cell>
          <cell r="BT37">
            <v>0.5</v>
          </cell>
          <cell r="BU37">
            <v>0.5</v>
          </cell>
          <cell r="BV37">
            <v>0.5</v>
          </cell>
          <cell r="BW37">
            <v>0.5</v>
          </cell>
          <cell r="BX37">
            <v>0.5</v>
          </cell>
          <cell r="BY37">
            <v>0.5</v>
          </cell>
          <cell r="BZ37">
            <v>0.5</v>
          </cell>
          <cell r="CA37">
            <v>0.5</v>
          </cell>
          <cell r="CB37">
            <v>0.5</v>
          </cell>
        </row>
        <row r="38">
          <cell r="A38">
            <v>2000140</v>
          </cell>
          <cell r="B38" t="str">
            <v>Principal Clerk - Plant Assets</v>
          </cell>
          <cell r="C38" t="str">
            <v>Principal Site Clerk</v>
          </cell>
          <cell r="D38">
            <v>13054.326219966162</v>
          </cell>
          <cell r="F38">
            <v>1</v>
          </cell>
          <cell r="J38">
            <v>1</v>
          </cell>
          <cell r="K38">
            <v>57</v>
          </cell>
          <cell r="M38" t="str">
            <v>A</v>
          </cell>
          <cell r="X38">
            <v>1</v>
          </cell>
          <cell r="Y38">
            <v>1</v>
          </cell>
          <cell r="Z38">
            <v>1</v>
          </cell>
          <cell r="AA38">
            <v>1</v>
          </cell>
          <cell r="AB38">
            <v>1</v>
          </cell>
          <cell r="AC38">
            <v>1</v>
          </cell>
          <cell r="AD38">
            <v>1</v>
          </cell>
          <cell r="AE38">
            <v>1</v>
          </cell>
          <cell r="AF38">
            <v>1</v>
          </cell>
          <cell r="AG38">
            <v>1</v>
          </cell>
          <cell r="AH38">
            <v>1</v>
          </cell>
          <cell r="AI38">
            <v>1</v>
          </cell>
          <cell r="AJ38">
            <v>1</v>
          </cell>
          <cell r="AK38">
            <v>1</v>
          </cell>
          <cell r="AL38">
            <v>1</v>
          </cell>
          <cell r="AM38">
            <v>1</v>
          </cell>
          <cell r="AN38">
            <v>1</v>
          </cell>
          <cell r="AO38">
            <v>1</v>
          </cell>
          <cell r="AP38">
            <v>1</v>
          </cell>
          <cell r="AQ38">
            <v>1</v>
          </cell>
          <cell r="AR38">
            <v>1</v>
          </cell>
          <cell r="AS38">
            <v>1</v>
          </cell>
          <cell r="AT38">
            <v>1</v>
          </cell>
          <cell r="AU38">
            <v>1</v>
          </cell>
          <cell r="AV38">
            <v>1</v>
          </cell>
          <cell r="AW38">
            <v>1</v>
          </cell>
          <cell r="AX38">
            <v>1</v>
          </cell>
          <cell r="AY38">
            <v>1</v>
          </cell>
          <cell r="AZ38">
            <v>1</v>
          </cell>
          <cell r="BA38">
            <v>1</v>
          </cell>
          <cell r="BB38">
            <v>1</v>
          </cell>
          <cell r="BC38">
            <v>1</v>
          </cell>
          <cell r="BD38">
            <v>1</v>
          </cell>
          <cell r="BE38">
            <v>1</v>
          </cell>
          <cell r="BF38">
            <v>1</v>
          </cell>
          <cell r="BG38">
            <v>1</v>
          </cell>
          <cell r="BH38">
            <v>1</v>
          </cell>
          <cell r="BI38">
            <v>1</v>
          </cell>
          <cell r="BJ38">
            <v>1</v>
          </cell>
          <cell r="BK38">
            <v>1</v>
          </cell>
          <cell r="BL38">
            <v>1</v>
          </cell>
          <cell r="BM38">
            <v>1</v>
          </cell>
          <cell r="BN38">
            <v>1</v>
          </cell>
          <cell r="BO38">
            <v>1</v>
          </cell>
          <cell r="BP38">
            <v>1</v>
          </cell>
          <cell r="BQ38">
            <v>1</v>
          </cell>
          <cell r="BR38">
            <v>1</v>
          </cell>
          <cell r="BS38">
            <v>1</v>
          </cell>
          <cell r="BT38">
            <v>1</v>
          </cell>
          <cell r="BU38">
            <v>1</v>
          </cell>
          <cell r="BV38">
            <v>1</v>
          </cell>
          <cell r="BW38">
            <v>1</v>
          </cell>
          <cell r="BX38">
            <v>1</v>
          </cell>
          <cell r="BY38">
            <v>1</v>
          </cell>
          <cell r="BZ38">
            <v>1</v>
          </cell>
          <cell r="CA38">
            <v>1</v>
          </cell>
          <cell r="CB38">
            <v>1</v>
          </cell>
        </row>
        <row r="39">
          <cell r="A39">
            <v>2000140</v>
          </cell>
          <cell r="B39" t="str">
            <v>Principal Clerk - Cat A Labour</v>
          </cell>
          <cell r="C39" t="str">
            <v>Principal Site Clerk</v>
          </cell>
          <cell r="D39">
            <v>13054.326219966162</v>
          </cell>
          <cell r="F39">
            <v>0.5</v>
          </cell>
          <cell r="J39">
            <v>0.5</v>
          </cell>
          <cell r="K39">
            <v>31.5</v>
          </cell>
          <cell r="M39" t="str">
            <v>A</v>
          </cell>
          <cell r="R39">
            <v>0.5</v>
          </cell>
          <cell r="S39">
            <v>0.5</v>
          </cell>
          <cell r="T39">
            <v>0.5</v>
          </cell>
          <cell r="U39">
            <v>0.5</v>
          </cell>
          <cell r="V39">
            <v>0.5</v>
          </cell>
          <cell r="W39">
            <v>0.5</v>
          </cell>
          <cell r="X39">
            <v>0.5</v>
          </cell>
          <cell r="Y39">
            <v>0.5</v>
          </cell>
          <cell r="Z39">
            <v>0.5</v>
          </cell>
          <cell r="AA39">
            <v>0.5</v>
          </cell>
          <cell r="AB39">
            <v>0.5</v>
          </cell>
          <cell r="AC39">
            <v>0.5</v>
          </cell>
          <cell r="AD39">
            <v>0.5</v>
          </cell>
          <cell r="AE39">
            <v>0.5</v>
          </cell>
          <cell r="AF39">
            <v>0.5</v>
          </cell>
          <cell r="AG39">
            <v>0.5</v>
          </cell>
          <cell r="AH39">
            <v>0.5</v>
          </cell>
          <cell r="AI39">
            <v>0.5</v>
          </cell>
          <cell r="AJ39">
            <v>0.5</v>
          </cell>
          <cell r="AK39">
            <v>0.5</v>
          </cell>
          <cell r="AL39">
            <v>0.5</v>
          </cell>
          <cell r="AM39">
            <v>0.5</v>
          </cell>
          <cell r="AN39">
            <v>0.5</v>
          </cell>
          <cell r="AO39">
            <v>0.5</v>
          </cell>
          <cell r="AP39">
            <v>0.5</v>
          </cell>
          <cell r="AQ39">
            <v>0.5</v>
          </cell>
          <cell r="AR39">
            <v>0.5</v>
          </cell>
          <cell r="AS39">
            <v>0.5</v>
          </cell>
          <cell r="AT39">
            <v>0.5</v>
          </cell>
          <cell r="AU39">
            <v>0.5</v>
          </cell>
          <cell r="AV39">
            <v>0.5</v>
          </cell>
          <cell r="AW39">
            <v>0.5</v>
          </cell>
          <cell r="AX39">
            <v>0.5</v>
          </cell>
          <cell r="AY39">
            <v>0.5</v>
          </cell>
          <cell r="AZ39">
            <v>0.5</v>
          </cell>
          <cell r="BA39">
            <v>0.5</v>
          </cell>
          <cell r="BB39">
            <v>0.5</v>
          </cell>
          <cell r="BC39">
            <v>0.5</v>
          </cell>
          <cell r="BD39">
            <v>0.5</v>
          </cell>
          <cell r="BE39">
            <v>0.5</v>
          </cell>
          <cell r="BF39">
            <v>0.5</v>
          </cell>
          <cell r="BG39">
            <v>0.5</v>
          </cell>
          <cell r="BH39">
            <v>0.5</v>
          </cell>
          <cell r="BI39">
            <v>0.5</v>
          </cell>
          <cell r="BJ39">
            <v>0.5</v>
          </cell>
          <cell r="BK39">
            <v>0.5</v>
          </cell>
          <cell r="BL39">
            <v>0.5</v>
          </cell>
          <cell r="BM39">
            <v>0.5</v>
          </cell>
          <cell r="BN39">
            <v>0.5</v>
          </cell>
          <cell r="BO39">
            <v>0.5</v>
          </cell>
          <cell r="BP39">
            <v>0.5</v>
          </cell>
          <cell r="BQ39">
            <v>0.5</v>
          </cell>
          <cell r="BR39">
            <v>0.5</v>
          </cell>
          <cell r="BS39">
            <v>0.5</v>
          </cell>
          <cell r="BT39">
            <v>0.5</v>
          </cell>
          <cell r="BU39">
            <v>0.5</v>
          </cell>
          <cell r="BV39">
            <v>0.5</v>
          </cell>
          <cell r="BW39">
            <v>0.5</v>
          </cell>
          <cell r="BX39">
            <v>0.5</v>
          </cell>
          <cell r="BY39">
            <v>0.5</v>
          </cell>
          <cell r="BZ39">
            <v>0.5</v>
          </cell>
          <cell r="CA39">
            <v>0.5</v>
          </cell>
          <cell r="CB39">
            <v>0.5</v>
          </cell>
        </row>
        <row r="40">
          <cell r="A40">
            <v>2000140</v>
          </cell>
          <cell r="B40" t="str">
            <v>Principal Clerk - Cat B Labour</v>
          </cell>
          <cell r="C40" t="str">
            <v>Principal Site Clerk</v>
          </cell>
          <cell r="D40">
            <v>13054.326219966162</v>
          </cell>
          <cell r="F40">
            <v>0.5</v>
          </cell>
          <cell r="J40">
            <v>0.5</v>
          </cell>
          <cell r="K40">
            <v>31.5</v>
          </cell>
          <cell r="M40" t="str">
            <v>A</v>
          </cell>
          <cell r="R40">
            <v>0.5</v>
          </cell>
          <cell r="S40">
            <v>0.5</v>
          </cell>
          <cell r="T40">
            <v>0.5</v>
          </cell>
          <cell r="U40">
            <v>0.5</v>
          </cell>
          <cell r="V40">
            <v>0.5</v>
          </cell>
          <cell r="W40">
            <v>0.5</v>
          </cell>
          <cell r="X40">
            <v>0.5</v>
          </cell>
          <cell r="Y40">
            <v>0.5</v>
          </cell>
          <cell r="Z40">
            <v>0.5</v>
          </cell>
          <cell r="AA40">
            <v>0.5</v>
          </cell>
          <cell r="AB40">
            <v>0.5</v>
          </cell>
          <cell r="AC40">
            <v>0.5</v>
          </cell>
          <cell r="AD40">
            <v>0.5</v>
          </cell>
          <cell r="AE40">
            <v>0.5</v>
          </cell>
          <cell r="AF40">
            <v>0.5</v>
          </cell>
          <cell r="AG40">
            <v>0.5</v>
          </cell>
          <cell r="AH40">
            <v>0.5</v>
          </cell>
          <cell r="AI40">
            <v>0.5</v>
          </cell>
          <cell r="AJ40">
            <v>0.5</v>
          </cell>
          <cell r="AK40">
            <v>0.5</v>
          </cell>
          <cell r="AL40">
            <v>0.5</v>
          </cell>
          <cell r="AM40">
            <v>0.5</v>
          </cell>
          <cell r="AN40">
            <v>0.5</v>
          </cell>
          <cell r="AO40">
            <v>0.5</v>
          </cell>
          <cell r="AP40">
            <v>0.5</v>
          </cell>
          <cell r="AQ40">
            <v>0.5</v>
          </cell>
          <cell r="AR40">
            <v>0.5</v>
          </cell>
          <cell r="AS40">
            <v>0.5</v>
          </cell>
          <cell r="AT40">
            <v>0.5</v>
          </cell>
          <cell r="AU40">
            <v>0.5</v>
          </cell>
          <cell r="AV40">
            <v>0.5</v>
          </cell>
          <cell r="AW40">
            <v>0.5</v>
          </cell>
          <cell r="AX40">
            <v>0.5</v>
          </cell>
          <cell r="AY40">
            <v>0.5</v>
          </cell>
          <cell r="AZ40">
            <v>0.5</v>
          </cell>
          <cell r="BA40">
            <v>0.5</v>
          </cell>
          <cell r="BB40">
            <v>0.5</v>
          </cell>
          <cell r="BC40">
            <v>0.5</v>
          </cell>
          <cell r="BD40">
            <v>0.5</v>
          </cell>
          <cell r="BE40">
            <v>0.5</v>
          </cell>
          <cell r="BF40">
            <v>0.5</v>
          </cell>
          <cell r="BG40">
            <v>0.5</v>
          </cell>
          <cell r="BH40">
            <v>0.5</v>
          </cell>
          <cell r="BI40">
            <v>0.5</v>
          </cell>
          <cell r="BJ40">
            <v>0.5</v>
          </cell>
          <cell r="BK40">
            <v>0.5</v>
          </cell>
          <cell r="BL40">
            <v>0.5</v>
          </cell>
          <cell r="BM40">
            <v>0.5</v>
          </cell>
          <cell r="BN40">
            <v>0.5</v>
          </cell>
          <cell r="BO40">
            <v>0.5</v>
          </cell>
          <cell r="BP40">
            <v>0.5</v>
          </cell>
          <cell r="BQ40">
            <v>0.5</v>
          </cell>
          <cell r="BR40">
            <v>0.5</v>
          </cell>
          <cell r="BS40">
            <v>0.5</v>
          </cell>
          <cell r="BT40">
            <v>0.5</v>
          </cell>
          <cell r="BU40">
            <v>0.5</v>
          </cell>
          <cell r="BV40">
            <v>0.5</v>
          </cell>
          <cell r="BW40">
            <v>0.5</v>
          </cell>
          <cell r="BX40">
            <v>0.5</v>
          </cell>
          <cell r="BY40">
            <v>0.5</v>
          </cell>
          <cell r="BZ40">
            <v>0.5</v>
          </cell>
          <cell r="CA40">
            <v>0.5</v>
          </cell>
          <cell r="CB40">
            <v>0.5</v>
          </cell>
        </row>
        <row r="41">
          <cell r="A41">
            <v>2000200</v>
          </cell>
          <cell r="B41" t="str">
            <v>Storekeeper</v>
          </cell>
          <cell r="C41" t="str">
            <v>Storeman</v>
          </cell>
          <cell r="D41">
            <v>11510.954030150548</v>
          </cell>
          <cell r="F41">
            <v>1</v>
          </cell>
          <cell r="J41">
            <v>1</v>
          </cell>
          <cell r="K41">
            <v>58</v>
          </cell>
          <cell r="M41" t="str">
            <v>A</v>
          </cell>
          <cell r="W41">
            <v>1</v>
          </cell>
          <cell r="X41">
            <v>1</v>
          </cell>
          <cell r="Y41">
            <v>1</v>
          </cell>
          <cell r="Z41">
            <v>1</v>
          </cell>
          <cell r="AA41">
            <v>1</v>
          </cell>
          <cell r="AB41">
            <v>1</v>
          </cell>
          <cell r="AC41">
            <v>1</v>
          </cell>
          <cell r="AD41">
            <v>1</v>
          </cell>
          <cell r="AE41">
            <v>1</v>
          </cell>
          <cell r="AF41">
            <v>1</v>
          </cell>
          <cell r="AG41">
            <v>1</v>
          </cell>
          <cell r="AH41">
            <v>1</v>
          </cell>
          <cell r="AI41">
            <v>1</v>
          </cell>
          <cell r="AJ41">
            <v>1</v>
          </cell>
          <cell r="AK41">
            <v>1</v>
          </cell>
          <cell r="AL41">
            <v>1</v>
          </cell>
          <cell r="AM41">
            <v>1</v>
          </cell>
          <cell r="AN41">
            <v>1</v>
          </cell>
          <cell r="AO41">
            <v>1</v>
          </cell>
          <cell r="AP41">
            <v>1</v>
          </cell>
          <cell r="AQ41">
            <v>1</v>
          </cell>
          <cell r="AR41">
            <v>1</v>
          </cell>
          <cell r="AS41">
            <v>1</v>
          </cell>
          <cell r="AT41">
            <v>1</v>
          </cell>
          <cell r="AU41">
            <v>1</v>
          </cell>
          <cell r="AV41">
            <v>1</v>
          </cell>
          <cell r="AW41">
            <v>1</v>
          </cell>
          <cell r="AX41">
            <v>1</v>
          </cell>
          <cell r="AY41">
            <v>1</v>
          </cell>
          <cell r="AZ41">
            <v>1</v>
          </cell>
          <cell r="BA41">
            <v>1</v>
          </cell>
          <cell r="BB41">
            <v>1</v>
          </cell>
          <cell r="BC41">
            <v>1</v>
          </cell>
          <cell r="BD41">
            <v>1</v>
          </cell>
          <cell r="BE41">
            <v>1</v>
          </cell>
          <cell r="BF41">
            <v>1</v>
          </cell>
          <cell r="BG41">
            <v>1</v>
          </cell>
          <cell r="BH41">
            <v>1</v>
          </cell>
          <cell r="BI41">
            <v>1</v>
          </cell>
          <cell r="BJ41">
            <v>1</v>
          </cell>
          <cell r="BK41">
            <v>1</v>
          </cell>
          <cell r="BL41">
            <v>1</v>
          </cell>
          <cell r="BM41">
            <v>1</v>
          </cell>
          <cell r="BN41">
            <v>1</v>
          </cell>
          <cell r="BO41">
            <v>1</v>
          </cell>
          <cell r="BP41">
            <v>1</v>
          </cell>
          <cell r="BQ41">
            <v>1</v>
          </cell>
          <cell r="BR41">
            <v>1</v>
          </cell>
          <cell r="BS41">
            <v>1</v>
          </cell>
          <cell r="BT41">
            <v>1</v>
          </cell>
          <cell r="BU41">
            <v>1</v>
          </cell>
          <cell r="BV41">
            <v>1</v>
          </cell>
          <cell r="BW41">
            <v>1</v>
          </cell>
          <cell r="BX41">
            <v>1</v>
          </cell>
          <cell r="BY41">
            <v>1</v>
          </cell>
          <cell r="BZ41">
            <v>1</v>
          </cell>
          <cell r="CA41">
            <v>1</v>
          </cell>
          <cell r="CB41">
            <v>1</v>
          </cell>
        </row>
        <row r="43">
          <cell r="B43" t="str">
            <v>Category B Administration</v>
          </cell>
        </row>
        <row r="44">
          <cell r="A44">
            <v>2107030</v>
          </cell>
          <cell r="B44" t="str">
            <v>Chief Clerk - Plant Assets</v>
          </cell>
          <cell r="C44" t="str">
            <v>Chief Clerk Stores</v>
          </cell>
          <cell r="D44">
            <v>5790.8675178300691</v>
          </cell>
          <cell r="J44">
            <v>0</v>
          </cell>
          <cell r="K44">
            <v>0</v>
          </cell>
          <cell r="M44" t="str">
            <v>B</v>
          </cell>
        </row>
        <row r="45">
          <cell r="A45">
            <v>2107020</v>
          </cell>
          <cell r="B45" t="str">
            <v>Chief Clerk - Cat A Labour</v>
          </cell>
          <cell r="C45" t="str">
            <v>Chief Clerk Admin.</v>
          </cell>
          <cell r="D45">
            <v>5705.7224402773527</v>
          </cell>
          <cell r="F45">
            <v>1</v>
          </cell>
          <cell r="J45">
            <v>1</v>
          </cell>
          <cell r="K45">
            <v>55.5</v>
          </cell>
          <cell r="M45" t="str">
            <v>B</v>
          </cell>
          <cell r="X45">
            <v>0.5</v>
          </cell>
          <cell r="Y45">
            <v>0.5</v>
          </cell>
          <cell r="Z45">
            <v>0.5</v>
          </cell>
          <cell r="AA45">
            <v>1</v>
          </cell>
          <cell r="AB45">
            <v>1</v>
          </cell>
          <cell r="AC45">
            <v>1</v>
          </cell>
          <cell r="AD45">
            <v>1</v>
          </cell>
          <cell r="AE45">
            <v>1</v>
          </cell>
          <cell r="AF45">
            <v>1</v>
          </cell>
          <cell r="AG45">
            <v>1</v>
          </cell>
          <cell r="AH45">
            <v>1</v>
          </cell>
          <cell r="AI45">
            <v>1</v>
          </cell>
          <cell r="AJ45">
            <v>1</v>
          </cell>
          <cell r="AK45">
            <v>1</v>
          </cell>
          <cell r="AL45">
            <v>1</v>
          </cell>
          <cell r="AM45">
            <v>1</v>
          </cell>
          <cell r="AN45">
            <v>1</v>
          </cell>
          <cell r="AO45">
            <v>1</v>
          </cell>
          <cell r="AP45">
            <v>1</v>
          </cell>
          <cell r="AQ45">
            <v>1</v>
          </cell>
          <cell r="AR45">
            <v>1</v>
          </cell>
          <cell r="AS45">
            <v>1</v>
          </cell>
          <cell r="AT45">
            <v>1</v>
          </cell>
          <cell r="AU45">
            <v>1</v>
          </cell>
          <cell r="AV45">
            <v>1</v>
          </cell>
          <cell r="AW45">
            <v>1</v>
          </cell>
          <cell r="AX45">
            <v>1</v>
          </cell>
          <cell r="AY45">
            <v>1</v>
          </cell>
          <cell r="AZ45">
            <v>1</v>
          </cell>
          <cell r="BA45">
            <v>1</v>
          </cell>
          <cell r="BB45">
            <v>1</v>
          </cell>
          <cell r="BC45">
            <v>1</v>
          </cell>
          <cell r="BD45">
            <v>1</v>
          </cell>
          <cell r="BE45">
            <v>1</v>
          </cell>
          <cell r="BF45">
            <v>1</v>
          </cell>
          <cell r="BG45">
            <v>1</v>
          </cell>
          <cell r="BH45">
            <v>1</v>
          </cell>
          <cell r="BI45">
            <v>1</v>
          </cell>
          <cell r="BJ45">
            <v>1</v>
          </cell>
          <cell r="BK45">
            <v>1</v>
          </cell>
          <cell r="BL45">
            <v>1</v>
          </cell>
          <cell r="BM45">
            <v>1</v>
          </cell>
          <cell r="BN45">
            <v>1</v>
          </cell>
          <cell r="BO45">
            <v>1</v>
          </cell>
          <cell r="BP45">
            <v>1</v>
          </cell>
          <cell r="BQ45">
            <v>1</v>
          </cell>
          <cell r="BR45">
            <v>1</v>
          </cell>
          <cell r="BS45">
            <v>1</v>
          </cell>
          <cell r="BT45">
            <v>1</v>
          </cell>
          <cell r="BU45">
            <v>1</v>
          </cell>
          <cell r="BV45">
            <v>1</v>
          </cell>
          <cell r="BW45">
            <v>1</v>
          </cell>
          <cell r="BX45">
            <v>1</v>
          </cell>
          <cell r="BY45">
            <v>1</v>
          </cell>
          <cell r="BZ45">
            <v>1</v>
          </cell>
          <cell r="CA45">
            <v>1</v>
          </cell>
          <cell r="CB45">
            <v>1</v>
          </cell>
        </row>
        <row r="46">
          <cell r="A46">
            <v>2107020</v>
          </cell>
          <cell r="B46" t="str">
            <v>Chief Clerk - Cat B Labour</v>
          </cell>
          <cell r="C46" t="str">
            <v>Chief Clerk Admin.</v>
          </cell>
          <cell r="D46">
            <v>5705.7224402773527</v>
          </cell>
          <cell r="F46">
            <v>1</v>
          </cell>
          <cell r="J46">
            <v>1</v>
          </cell>
          <cell r="K46">
            <v>55.5</v>
          </cell>
          <cell r="M46" t="str">
            <v>B</v>
          </cell>
          <cell r="X46">
            <v>0.5</v>
          </cell>
          <cell r="Y46">
            <v>0.5</v>
          </cell>
          <cell r="Z46">
            <v>0.5</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row>
        <row r="47">
          <cell r="A47">
            <v>2105000</v>
          </cell>
          <cell r="B47" t="str">
            <v>Senior Clerk - Stores</v>
          </cell>
          <cell r="C47" t="str">
            <v>Senior Clerk Admin</v>
          </cell>
          <cell r="D47">
            <v>3895.7262718245838</v>
          </cell>
          <cell r="F47">
            <v>1</v>
          </cell>
          <cell r="H47">
            <v>1</v>
          </cell>
          <cell r="J47">
            <v>2</v>
          </cell>
          <cell r="K47">
            <v>120</v>
          </cell>
          <cell r="M47" t="str">
            <v>B</v>
          </cell>
          <cell r="R47">
            <v>1</v>
          </cell>
          <cell r="S47">
            <v>1</v>
          </cell>
          <cell r="T47">
            <v>1</v>
          </cell>
          <cell r="U47">
            <v>1</v>
          </cell>
          <cell r="V47">
            <v>1</v>
          </cell>
          <cell r="W47">
            <v>1</v>
          </cell>
          <cell r="X47">
            <v>2</v>
          </cell>
          <cell r="Y47">
            <v>2</v>
          </cell>
          <cell r="Z47">
            <v>2</v>
          </cell>
          <cell r="AA47">
            <v>2</v>
          </cell>
          <cell r="AB47">
            <v>2</v>
          </cell>
          <cell r="AC47">
            <v>2</v>
          </cell>
          <cell r="AD47">
            <v>2</v>
          </cell>
          <cell r="AE47">
            <v>2</v>
          </cell>
          <cell r="AF47">
            <v>2</v>
          </cell>
          <cell r="AG47">
            <v>2</v>
          </cell>
          <cell r="AH47">
            <v>2</v>
          </cell>
          <cell r="AI47">
            <v>2</v>
          </cell>
          <cell r="AJ47">
            <v>2</v>
          </cell>
          <cell r="AK47">
            <v>2</v>
          </cell>
          <cell r="AL47">
            <v>2</v>
          </cell>
          <cell r="AM47">
            <v>2</v>
          </cell>
          <cell r="AN47">
            <v>2</v>
          </cell>
          <cell r="AO47">
            <v>2</v>
          </cell>
          <cell r="AP47">
            <v>2</v>
          </cell>
          <cell r="AQ47">
            <v>2</v>
          </cell>
          <cell r="AR47">
            <v>2</v>
          </cell>
          <cell r="AS47">
            <v>2</v>
          </cell>
          <cell r="AT47">
            <v>2</v>
          </cell>
          <cell r="AU47">
            <v>2</v>
          </cell>
          <cell r="AV47">
            <v>2</v>
          </cell>
          <cell r="AW47">
            <v>2</v>
          </cell>
          <cell r="AX47">
            <v>2</v>
          </cell>
          <cell r="AY47">
            <v>2</v>
          </cell>
          <cell r="AZ47">
            <v>2</v>
          </cell>
          <cell r="BA47">
            <v>2</v>
          </cell>
          <cell r="BB47">
            <v>2</v>
          </cell>
          <cell r="BC47">
            <v>2</v>
          </cell>
          <cell r="BD47">
            <v>2</v>
          </cell>
          <cell r="BE47">
            <v>2</v>
          </cell>
          <cell r="BF47">
            <v>2</v>
          </cell>
          <cell r="BG47">
            <v>2</v>
          </cell>
          <cell r="BH47">
            <v>2</v>
          </cell>
          <cell r="BI47">
            <v>2</v>
          </cell>
          <cell r="BJ47">
            <v>2</v>
          </cell>
          <cell r="BK47">
            <v>2</v>
          </cell>
          <cell r="BL47">
            <v>2</v>
          </cell>
          <cell r="BM47">
            <v>2</v>
          </cell>
          <cell r="BN47">
            <v>2</v>
          </cell>
          <cell r="BO47">
            <v>2</v>
          </cell>
          <cell r="BP47">
            <v>2</v>
          </cell>
          <cell r="BQ47">
            <v>2</v>
          </cell>
          <cell r="BR47">
            <v>2</v>
          </cell>
          <cell r="BS47">
            <v>2</v>
          </cell>
          <cell r="BT47">
            <v>2</v>
          </cell>
          <cell r="BU47">
            <v>2</v>
          </cell>
          <cell r="BV47">
            <v>2</v>
          </cell>
          <cell r="BW47">
            <v>2</v>
          </cell>
          <cell r="BX47">
            <v>2</v>
          </cell>
          <cell r="BY47">
            <v>2</v>
          </cell>
          <cell r="BZ47">
            <v>2</v>
          </cell>
          <cell r="CA47">
            <v>2</v>
          </cell>
          <cell r="CB47">
            <v>2</v>
          </cell>
        </row>
        <row r="48">
          <cell r="A48">
            <v>2105000</v>
          </cell>
          <cell r="B48" t="str">
            <v>Senior Clerk - Procurement &amp; Petty Cash</v>
          </cell>
          <cell r="C48" t="str">
            <v>Senior Clerk Admin</v>
          </cell>
          <cell r="D48">
            <v>3895.7262718245838</v>
          </cell>
          <cell r="F48">
            <v>2</v>
          </cell>
          <cell r="J48">
            <v>2</v>
          </cell>
          <cell r="K48">
            <v>109</v>
          </cell>
          <cell r="M48" t="str">
            <v>B</v>
          </cell>
          <cell r="X48">
            <v>1</v>
          </cell>
          <cell r="Y48">
            <v>1</v>
          </cell>
          <cell r="Z48">
            <v>1</v>
          </cell>
          <cell r="AA48">
            <v>1</v>
          </cell>
          <cell r="AB48">
            <v>1</v>
          </cell>
          <cell r="AC48">
            <v>2</v>
          </cell>
          <cell r="AD48">
            <v>2</v>
          </cell>
          <cell r="AE48">
            <v>2</v>
          </cell>
          <cell r="AF48">
            <v>2</v>
          </cell>
          <cell r="AG48">
            <v>2</v>
          </cell>
          <cell r="AH48">
            <v>2</v>
          </cell>
          <cell r="AI48">
            <v>2</v>
          </cell>
          <cell r="AJ48">
            <v>2</v>
          </cell>
          <cell r="AK48">
            <v>2</v>
          </cell>
          <cell r="AL48">
            <v>2</v>
          </cell>
          <cell r="AM48">
            <v>2</v>
          </cell>
          <cell r="AN48">
            <v>2</v>
          </cell>
          <cell r="AO48">
            <v>2</v>
          </cell>
          <cell r="AP48">
            <v>2</v>
          </cell>
          <cell r="AQ48">
            <v>2</v>
          </cell>
          <cell r="AR48">
            <v>2</v>
          </cell>
          <cell r="AS48">
            <v>2</v>
          </cell>
          <cell r="AT48">
            <v>2</v>
          </cell>
          <cell r="AU48">
            <v>2</v>
          </cell>
          <cell r="AV48">
            <v>2</v>
          </cell>
          <cell r="AW48">
            <v>2</v>
          </cell>
          <cell r="AX48">
            <v>2</v>
          </cell>
          <cell r="AY48">
            <v>2</v>
          </cell>
          <cell r="AZ48">
            <v>2</v>
          </cell>
          <cell r="BA48">
            <v>2</v>
          </cell>
          <cell r="BB48">
            <v>2</v>
          </cell>
          <cell r="BC48">
            <v>2</v>
          </cell>
          <cell r="BD48">
            <v>2</v>
          </cell>
          <cell r="BE48">
            <v>2</v>
          </cell>
          <cell r="BF48">
            <v>2</v>
          </cell>
          <cell r="BG48">
            <v>2</v>
          </cell>
          <cell r="BH48">
            <v>2</v>
          </cell>
          <cell r="BI48">
            <v>2</v>
          </cell>
          <cell r="BJ48">
            <v>2</v>
          </cell>
          <cell r="BK48">
            <v>2</v>
          </cell>
          <cell r="BL48">
            <v>2</v>
          </cell>
          <cell r="BM48">
            <v>2</v>
          </cell>
          <cell r="BN48">
            <v>2</v>
          </cell>
          <cell r="BO48">
            <v>2</v>
          </cell>
          <cell r="BP48">
            <v>2</v>
          </cell>
          <cell r="BQ48">
            <v>2</v>
          </cell>
          <cell r="BR48">
            <v>2</v>
          </cell>
          <cell r="BS48">
            <v>2</v>
          </cell>
          <cell r="BT48">
            <v>2</v>
          </cell>
          <cell r="BU48">
            <v>2</v>
          </cell>
          <cell r="BV48">
            <v>2</v>
          </cell>
          <cell r="BW48">
            <v>2</v>
          </cell>
          <cell r="BX48">
            <v>2</v>
          </cell>
          <cell r="BY48">
            <v>2</v>
          </cell>
          <cell r="BZ48">
            <v>2</v>
          </cell>
          <cell r="CA48">
            <v>2</v>
          </cell>
          <cell r="CB48">
            <v>2</v>
          </cell>
        </row>
        <row r="49">
          <cell r="A49">
            <v>2104020</v>
          </cell>
          <cell r="B49" t="str">
            <v>Junior Clerk - Finance/Contract/QS/Management</v>
          </cell>
          <cell r="C49" t="str">
            <v>Junior Clerk</v>
          </cell>
          <cell r="D49">
            <v>3040.7543989760152</v>
          </cell>
          <cell r="F49">
            <v>1</v>
          </cell>
          <cell r="J49">
            <v>1</v>
          </cell>
          <cell r="K49">
            <v>52</v>
          </cell>
          <cell r="M49" t="str">
            <v>B</v>
          </cell>
          <cell r="AC49">
            <v>1</v>
          </cell>
          <cell r="AD49">
            <v>1</v>
          </cell>
          <cell r="AE49">
            <v>1</v>
          </cell>
          <cell r="AF49">
            <v>1</v>
          </cell>
          <cell r="AG49">
            <v>1</v>
          </cell>
          <cell r="AH49">
            <v>1</v>
          </cell>
          <cell r="AI49">
            <v>1</v>
          </cell>
          <cell r="AJ49">
            <v>1</v>
          </cell>
          <cell r="AK49">
            <v>1</v>
          </cell>
          <cell r="AL49">
            <v>1</v>
          </cell>
          <cell r="AM49">
            <v>1</v>
          </cell>
          <cell r="AN49">
            <v>1</v>
          </cell>
          <cell r="AO49">
            <v>1</v>
          </cell>
          <cell r="AP49">
            <v>1</v>
          </cell>
          <cell r="AQ49">
            <v>1</v>
          </cell>
          <cell r="AR49">
            <v>1</v>
          </cell>
          <cell r="AS49">
            <v>1</v>
          </cell>
          <cell r="AT49">
            <v>1</v>
          </cell>
          <cell r="AU49">
            <v>1</v>
          </cell>
          <cell r="AV49">
            <v>1</v>
          </cell>
          <cell r="AW49">
            <v>1</v>
          </cell>
          <cell r="AX49">
            <v>1</v>
          </cell>
          <cell r="AY49">
            <v>1</v>
          </cell>
          <cell r="AZ49">
            <v>1</v>
          </cell>
          <cell r="BA49">
            <v>1</v>
          </cell>
          <cell r="BB49">
            <v>1</v>
          </cell>
          <cell r="BC49">
            <v>1</v>
          </cell>
          <cell r="BD49">
            <v>1</v>
          </cell>
          <cell r="BE49">
            <v>1</v>
          </cell>
          <cell r="BF49">
            <v>1</v>
          </cell>
          <cell r="BG49">
            <v>1</v>
          </cell>
          <cell r="BH49">
            <v>1</v>
          </cell>
          <cell r="BI49">
            <v>1</v>
          </cell>
          <cell r="BJ49">
            <v>1</v>
          </cell>
          <cell r="BK49">
            <v>1</v>
          </cell>
          <cell r="BL49">
            <v>1</v>
          </cell>
          <cell r="BM49">
            <v>1</v>
          </cell>
          <cell r="BN49">
            <v>1</v>
          </cell>
          <cell r="BO49">
            <v>1</v>
          </cell>
          <cell r="BP49">
            <v>1</v>
          </cell>
          <cell r="BQ49">
            <v>1</v>
          </cell>
          <cell r="BR49">
            <v>1</v>
          </cell>
          <cell r="BS49">
            <v>1</v>
          </cell>
          <cell r="BT49">
            <v>1</v>
          </cell>
          <cell r="BU49">
            <v>1</v>
          </cell>
          <cell r="BV49">
            <v>1</v>
          </cell>
          <cell r="BW49">
            <v>1</v>
          </cell>
          <cell r="BX49">
            <v>1</v>
          </cell>
          <cell r="BY49">
            <v>1</v>
          </cell>
          <cell r="BZ49">
            <v>1</v>
          </cell>
          <cell r="CA49">
            <v>1</v>
          </cell>
          <cell r="CB49">
            <v>1</v>
          </cell>
        </row>
        <row r="50">
          <cell r="A50">
            <v>2104020</v>
          </cell>
          <cell r="B50" t="str">
            <v>Junior Clerk - Stores</v>
          </cell>
          <cell r="C50" t="str">
            <v>Junior Clerk</v>
          </cell>
          <cell r="D50">
            <v>3040.7543989760152</v>
          </cell>
          <cell r="F50">
            <v>2</v>
          </cell>
          <cell r="G50">
            <v>1</v>
          </cell>
          <cell r="H50">
            <v>2</v>
          </cell>
          <cell r="J50">
            <v>5</v>
          </cell>
          <cell r="K50">
            <v>267</v>
          </cell>
          <cell r="M50" t="str">
            <v>B</v>
          </cell>
          <cell r="U50">
            <v>2</v>
          </cell>
          <cell r="V50">
            <v>2</v>
          </cell>
          <cell r="W50">
            <v>2</v>
          </cell>
          <cell r="X50">
            <v>2</v>
          </cell>
          <cell r="Y50">
            <v>2</v>
          </cell>
          <cell r="Z50">
            <v>2</v>
          </cell>
          <cell r="AA50">
            <v>2</v>
          </cell>
          <cell r="AB50">
            <v>3</v>
          </cell>
          <cell r="AC50">
            <v>3</v>
          </cell>
          <cell r="AD50">
            <v>3</v>
          </cell>
          <cell r="AE50">
            <v>4</v>
          </cell>
          <cell r="AF50">
            <v>4</v>
          </cell>
          <cell r="AG50">
            <v>4</v>
          </cell>
          <cell r="AH50">
            <v>4</v>
          </cell>
          <cell r="AI50">
            <v>4</v>
          </cell>
          <cell r="AJ50">
            <v>4</v>
          </cell>
          <cell r="AK50">
            <v>5</v>
          </cell>
          <cell r="AL50">
            <v>5</v>
          </cell>
          <cell r="AM50">
            <v>5</v>
          </cell>
          <cell r="AN50">
            <v>5</v>
          </cell>
          <cell r="AO50">
            <v>5</v>
          </cell>
          <cell r="AP50">
            <v>5</v>
          </cell>
          <cell r="AQ50">
            <v>5</v>
          </cell>
          <cell r="AR50">
            <v>5</v>
          </cell>
          <cell r="AS50">
            <v>5</v>
          </cell>
          <cell r="AT50">
            <v>5</v>
          </cell>
          <cell r="AU50">
            <v>5</v>
          </cell>
          <cell r="AV50">
            <v>5</v>
          </cell>
          <cell r="AW50">
            <v>5</v>
          </cell>
          <cell r="AX50">
            <v>5</v>
          </cell>
          <cell r="AY50">
            <v>5</v>
          </cell>
          <cell r="AZ50">
            <v>5</v>
          </cell>
          <cell r="BA50">
            <v>5</v>
          </cell>
          <cell r="BB50">
            <v>5</v>
          </cell>
          <cell r="BC50">
            <v>5</v>
          </cell>
          <cell r="BD50">
            <v>5</v>
          </cell>
          <cell r="BE50">
            <v>5</v>
          </cell>
          <cell r="BF50">
            <v>5</v>
          </cell>
          <cell r="BG50">
            <v>5</v>
          </cell>
          <cell r="BH50">
            <v>5</v>
          </cell>
          <cell r="BI50">
            <v>5</v>
          </cell>
          <cell r="BJ50">
            <v>5</v>
          </cell>
          <cell r="BK50">
            <v>5</v>
          </cell>
          <cell r="BL50">
            <v>5</v>
          </cell>
          <cell r="BM50">
            <v>5</v>
          </cell>
          <cell r="BN50">
            <v>5</v>
          </cell>
          <cell r="BO50">
            <v>5</v>
          </cell>
          <cell r="BP50">
            <v>5</v>
          </cell>
          <cell r="BQ50">
            <v>5</v>
          </cell>
          <cell r="BR50">
            <v>5</v>
          </cell>
          <cell r="BS50">
            <v>5</v>
          </cell>
          <cell r="BT50">
            <v>5</v>
          </cell>
          <cell r="BU50">
            <v>5</v>
          </cell>
          <cell r="BV50">
            <v>5</v>
          </cell>
          <cell r="BW50">
            <v>5</v>
          </cell>
          <cell r="BX50">
            <v>5</v>
          </cell>
          <cell r="BY50">
            <v>5</v>
          </cell>
          <cell r="BZ50">
            <v>5</v>
          </cell>
          <cell r="CA50">
            <v>5</v>
          </cell>
          <cell r="CB50">
            <v>5</v>
          </cell>
        </row>
        <row r="51">
          <cell r="A51">
            <v>2104020</v>
          </cell>
          <cell r="B51" t="str">
            <v>Junior Clerk - Plant Assets</v>
          </cell>
          <cell r="C51" t="str">
            <v>Junior Clerk</v>
          </cell>
          <cell r="D51">
            <v>3040.7543989760152</v>
          </cell>
          <cell r="F51">
            <v>1</v>
          </cell>
          <cell r="H51">
            <v>1</v>
          </cell>
          <cell r="J51">
            <v>2</v>
          </cell>
          <cell r="K51">
            <v>106</v>
          </cell>
          <cell r="M51" t="str">
            <v>B</v>
          </cell>
          <cell r="AB51">
            <v>2</v>
          </cell>
          <cell r="AC51">
            <v>2</v>
          </cell>
          <cell r="AD51">
            <v>2</v>
          </cell>
          <cell r="AE51">
            <v>2</v>
          </cell>
          <cell r="AF51">
            <v>2</v>
          </cell>
          <cell r="AG51">
            <v>2</v>
          </cell>
          <cell r="AH51">
            <v>2</v>
          </cell>
          <cell r="AI51">
            <v>2</v>
          </cell>
          <cell r="AJ51">
            <v>2</v>
          </cell>
          <cell r="AK51">
            <v>2</v>
          </cell>
          <cell r="AL51">
            <v>2</v>
          </cell>
          <cell r="AM51">
            <v>2</v>
          </cell>
          <cell r="AN51">
            <v>2</v>
          </cell>
          <cell r="AO51">
            <v>2</v>
          </cell>
          <cell r="AP51">
            <v>2</v>
          </cell>
          <cell r="AQ51">
            <v>2</v>
          </cell>
          <cell r="AR51">
            <v>2</v>
          </cell>
          <cell r="AS51">
            <v>2</v>
          </cell>
          <cell r="AT51">
            <v>2</v>
          </cell>
          <cell r="AU51">
            <v>2</v>
          </cell>
          <cell r="AV51">
            <v>2</v>
          </cell>
          <cell r="AW51">
            <v>2</v>
          </cell>
          <cell r="AX51">
            <v>2</v>
          </cell>
          <cell r="AY51">
            <v>2</v>
          </cell>
          <cell r="AZ51">
            <v>2</v>
          </cell>
          <cell r="BA51">
            <v>2</v>
          </cell>
          <cell r="BB51">
            <v>2</v>
          </cell>
          <cell r="BC51">
            <v>2</v>
          </cell>
          <cell r="BD51">
            <v>2</v>
          </cell>
          <cell r="BE51">
            <v>2</v>
          </cell>
          <cell r="BF51">
            <v>2</v>
          </cell>
          <cell r="BG51">
            <v>2</v>
          </cell>
          <cell r="BH51">
            <v>2</v>
          </cell>
          <cell r="BI51">
            <v>2</v>
          </cell>
          <cell r="BJ51">
            <v>2</v>
          </cell>
          <cell r="BK51">
            <v>2</v>
          </cell>
          <cell r="BL51">
            <v>2</v>
          </cell>
          <cell r="BM51">
            <v>2</v>
          </cell>
          <cell r="BN51">
            <v>2</v>
          </cell>
          <cell r="BO51">
            <v>2</v>
          </cell>
          <cell r="BP51">
            <v>2</v>
          </cell>
          <cell r="BQ51">
            <v>2</v>
          </cell>
          <cell r="BR51">
            <v>2</v>
          </cell>
          <cell r="BS51">
            <v>2</v>
          </cell>
          <cell r="BT51">
            <v>2</v>
          </cell>
          <cell r="BU51">
            <v>2</v>
          </cell>
          <cell r="BV51">
            <v>2</v>
          </cell>
          <cell r="BW51">
            <v>2</v>
          </cell>
          <cell r="BX51">
            <v>2</v>
          </cell>
          <cell r="BY51">
            <v>2</v>
          </cell>
          <cell r="BZ51">
            <v>2</v>
          </cell>
          <cell r="CA51">
            <v>2</v>
          </cell>
          <cell r="CB51">
            <v>2</v>
          </cell>
        </row>
        <row r="52">
          <cell r="A52">
            <v>2104020</v>
          </cell>
          <cell r="B52" t="str">
            <v>Junior Clerk - Cat B Labour</v>
          </cell>
          <cell r="C52" t="str">
            <v>Junior Clerk</v>
          </cell>
          <cell r="D52">
            <v>3040.7543989760152</v>
          </cell>
          <cell r="F52">
            <v>1</v>
          </cell>
          <cell r="J52">
            <v>1</v>
          </cell>
          <cell r="K52">
            <v>189</v>
          </cell>
          <cell r="M52" t="str">
            <v>B</v>
          </cell>
          <cell r="R52">
            <v>3</v>
          </cell>
          <cell r="S52">
            <v>3</v>
          </cell>
          <cell r="T52">
            <v>3</v>
          </cell>
          <cell r="U52">
            <v>3</v>
          </cell>
          <cell r="V52">
            <v>3</v>
          </cell>
          <cell r="W52">
            <v>3</v>
          </cell>
          <cell r="X52">
            <v>3</v>
          </cell>
          <cell r="Y52">
            <v>3</v>
          </cell>
          <cell r="Z52">
            <v>3</v>
          </cell>
          <cell r="AA52">
            <v>3</v>
          </cell>
          <cell r="AB52">
            <v>3</v>
          </cell>
          <cell r="AC52">
            <v>3</v>
          </cell>
          <cell r="AD52">
            <v>3</v>
          </cell>
          <cell r="AE52">
            <v>3</v>
          </cell>
          <cell r="AF52">
            <v>3</v>
          </cell>
          <cell r="AG52">
            <v>3</v>
          </cell>
          <cell r="AH52">
            <v>3</v>
          </cell>
          <cell r="AI52">
            <v>3</v>
          </cell>
          <cell r="AJ52">
            <v>3</v>
          </cell>
          <cell r="AK52">
            <v>3</v>
          </cell>
          <cell r="AL52">
            <v>3</v>
          </cell>
          <cell r="AM52">
            <v>3</v>
          </cell>
          <cell r="AN52">
            <v>3</v>
          </cell>
          <cell r="AO52">
            <v>3</v>
          </cell>
          <cell r="AP52">
            <v>3</v>
          </cell>
          <cell r="AQ52">
            <v>3</v>
          </cell>
          <cell r="AR52">
            <v>3</v>
          </cell>
          <cell r="AS52">
            <v>3</v>
          </cell>
          <cell r="AT52">
            <v>3</v>
          </cell>
          <cell r="AU52">
            <v>3</v>
          </cell>
          <cell r="AV52">
            <v>3</v>
          </cell>
          <cell r="AW52">
            <v>3</v>
          </cell>
          <cell r="AX52">
            <v>3</v>
          </cell>
          <cell r="AY52">
            <v>3</v>
          </cell>
          <cell r="AZ52">
            <v>3</v>
          </cell>
          <cell r="BA52">
            <v>3</v>
          </cell>
          <cell r="BB52">
            <v>3</v>
          </cell>
          <cell r="BC52">
            <v>3</v>
          </cell>
          <cell r="BD52">
            <v>3</v>
          </cell>
          <cell r="BE52">
            <v>3</v>
          </cell>
          <cell r="BF52">
            <v>3</v>
          </cell>
          <cell r="BG52">
            <v>3</v>
          </cell>
          <cell r="BH52">
            <v>3</v>
          </cell>
          <cell r="BI52">
            <v>3</v>
          </cell>
          <cell r="BJ52">
            <v>3</v>
          </cell>
          <cell r="BK52">
            <v>3</v>
          </cell>
          <cell r="BL52">
            <v>3</v>
          </cell>
          <cell r="BM52">
            <v>3</v>
          </cell>
          <cell r="BN52">
            <v>3</v>
          </cell>
          <cell r="BO52">
            <v>3</v>
          </cell>
          <cell r="BP52">
            <v>3</v>
          </cell>
          <cell r="BQ52">
            <v>3</v>
          </cell>
          <cell r="BR52">
            <v>3</v>
          </cell>
          <cell r="BS52">
            <v>3</v>
          </cell>
          <cell r="BT52">
            <v>3</v>
          </cell>
          <cell r="BU52">
            <v>3</v>
          </cell>
          <cell r="BV52">
            <v>3</v>
          </cell>
          <cell r="BW52">
            <v>3</v>
          </cell>
          <cell r="BX52">
            <v>3</v>
          </cell>
          <cell r="BY52">
            <v>3</v>
          </cell>
          <cell r="BZ52">
            <v>3</v>
          </cell>
          <cell r="CA52">
            <v>3</v>
          </cell>
          <cell r="CB52">
            <v>3</v>
          </cell>
        </row>
        <row r="53">
          <cell r="A53">
            <v>2125030</v>
          </cell>
          <cell r="B53" t="str">
            <v>Driver</v>
          </cell>
          <cell r="C53" t="str">
            <v>Truck driver - LDV</v>
          </cell>
          <cell r="D53">
            <v>3371.8572230416585</v>
          </cell>
          <cell r="F53">
            <v>1</v>
          </cell>
          <cell r="G53">
            <v>1</v>
          </cell>
          <cell r="H53">
            <v>1</v>
          </cell>
          <cell r="J53">
            <v>3</v>
          </cell>
          <cell r="K53">
            <v>63</v>
          </cell>
          <cell r="M53" t="str">
            <v>B</v>
          </cell>
          <cell r="R53">
            <v>1</v>
          </cell>
          <cell r="S53">
            <v>1</v>
          </cell>
          <cell r="T53">
            <v>1</v>
          </cell>
          <cell r="U53">
            <v>1</v>
          </cell>
          <cell r="V53">
            <v>1</v>
          </cell>
          <cell r="W53">
            <v>1</v>
          </cell>
          <cell r="X53">
            <v>1</v>
          </cell>
          <cell r="Y53">
            <v>1</v>
          </cell>
          <cell r="Z53">
            <v>1</v>
          </cell>
          <cell r="AA53">
            <v>1</v>
          </cell>
          <cell r="AB53">
            <v>1</v>
          </cell>
          <cell r="AC53">
            <v>1</v>
          </cell>
          <cell r="AD53">
            <v>1</v>
          </cell>
          <cell r="AE53">
            <v>1</v>
          </cell>
          <cell r="AF53">
            <v>1</v>
          </cell>
          <cell r="AG53">
            <v>1</v>
          </cell>
          <cell r="AH53">
            <v>1</v>
          </cell>
          <cell r="AI53">
            <v>1</v>
          </cell>
          <cell r="AJ53">
            <v>1</v>
          </cell>
          <cell r="AK53">
            <v>1</v>
          </cell>
          <cell r="AL53">
            <v>1</v>
          </cell>
          <cell r="AM53">
            <v>1</v>
          </cell>
          <cell r="AN53">
            <v>1</v>
          </cell>
          <cell r="AO53">
            <v>1</v>
          </cell>
          <cell r="AP53">
            <v>1</v>
          </cell>
          <cell r="AQ53">
            <v>1</v>
          </cell>
          <cell r="AR53">
            <v>1</v>
          </cell>
          <cell r="AS53">
            <v>1</v>
          </cell>
          <cell r="AT53">
            <v>1</v>
          </cell>
          <cell r="AU53">
            <v>1</v>
          </cell>
          <cell r="AV53">
            <v>1</v>
          </cell>
          <cell r="AW53">
            <v>1</v>
          </cell>
          <cell r="AX53">
            <v>1</v>
          </cell>
          <cell r="AY53">
            <v>1</v>
          </cell>
          <cell r="AZ53">
            <v>1</v>
          </cell>
          <cell r="BA53">
            <v>1</v>
          </cell>
          <cell r="BB53">
            <v>1</v>
          </cell>
          <cell r="BC53">
            <v>1</v>
          </cell>
          <cell r="BD53">
            <v>1</v>
          </cell>
          <cell r="BE53">
            <v>1</v>
          </cell>
          <cell r="BF53">
            <v>1</v>
          </cell>
          <cell r="BG53">
            <v>1</v>
          </cell>
          <cell r="BH53">
            <v>1</v>
          </cell>
          <cell r="BI53">
            <v>1</v>
          </cell>
          <cell r="BJ53">
            <v>1</v>
          </cell>
          <cell r="BK53">
            <v>1</v>
          </cell>
          <cell r="BL53">
            <v>1</v>
          </cell>
          <cell r="BM53">
            <v>1</v>
          </cell>
          <cell r="BN53">
            <v>1</v>
          </cell>
          <cell r="BO53">
            <v>1</v>
          </cell>
          <cell r="BP53">
            <v>1</v>
          </cell>
          <cell r="BQ53">
            <v>1</v>
          </cell>
          <cell r="BR53">
            <v>1</v>
          </cell>
          <cell r="BS53">
            <v>1</v>
          </cell>
          <cell r="BT53">
            <v>1</v>
          </cell>
          <cell r="BU53">
            <v>1</v>
          </cell>
          <cell r="BV53">
            <v>1</v>
          </cell>
          <cell r="BW53">
            <v>1</v>
          </cell>
          <cell r="BX53">
            <v>1</v>
          </cell>
          <cell r="BY53">
            <v>1</v>
          </cell>
          <cell r="BZ53">
            <v>1</v>
          </cell>
          <cell r="CA53">
            <v>1</v>
          </cell>
          <cell r="CB53">
            <v>1</v>
          </cell>
        </row>
        <row r="54">
          <cell r="A54">
            <v>2121120</v>
          </cell>
          <cell r="B54" t="str">
            <v>Office Cleaner - General</v>
          </cell>
          <cell r="C54" t="str">
            <v>Office cleaner</v>
          </cell>
          <cell r="D54">
            <v>1915.0826614008204</v>
          </cell>
          <cell r="F54">
            <v>1</v>
          </cell>
          <cell r="H54">
            <v>1</v>
          </cell>
          <cell r="J54">
            <v>2</v>
          </cell>
          <cell r="K54">
            <v>117</v>
          </cell>
          <cell r="M54" t="str">
            <v>B</v>
          </cell>
          <cell r="R54">
            <v>1</v>
          </cell>
          <cell r="S54">
            <v>1</v>
          </cell>
          <cell r="T54">
            <v>1</v>
          </cell>
          <cell r="U54">
            <v>1</v>
          </cell>
          <cell r="V54">
            <v>1</v>
          </cell>
          <cell r="W54">
            <v>1</v>
          </cell>
          <cell r="X54">
            <v>1</v>
          </cell>
          <cell r="Y54">
            <v>1</v>
          </cell>
          <cell r="Z54">
            <v>1</v>
          </cell>
          <cell r="AA54">
            <v>2</v>
          </cell>
          <cell r="AB54">
            <v>2</v>
          </cell>
          <cell r="AC54">
            <v>2</v>
          </cell>
          <cell r="AD54">
            <v>2</v>
          </cell>
          <cell r="AE54">
            <v>2</v>
          </cell>
          <cell r="AF54">
            <v>2</v>
          </cell>
          <cell r="AG54">
            <v>2</v>
          </cell>
          <cell r="AH54">
            <v>2</v>
          </cell>
          <cell r="AI54">
            <v>2</v>
          </cell>
          <cell r="AJ54">
            <v>2</v>
          </cell>
          <cell r="AK54">
            <v>2</v>
          </cell>
          <cell r="AL54">
            <v>2</v>
          </cell>
          <cell r="AM54">
            <v>2</v>
          </cell>
          <cell r="AN54">
            <v>2</v>
          </cell>
          <cell r="AO54">
            <v>2</v>
          </cell>
          <cell r="AP54">
            <v>2</v>
          </cell>
          <cell r="AQ54">
            <v>2</v>
          </cell>
          <cell r="AR54">
            <v>2</v>
          </cell>
          <cell r="AS54">
            <v>2</v>
          </cell>
          <cell r="AT54">
            <v>2</v>
          </cell>
          <cell r="AU54">
            <v>2</v>
          </cell>
          <cell r="AV54">
            <v>2</v>
          </cell>
          <cell r="AW54">
            <v>2</v>
          </cell>
          <cell r="AX54">
            <v>2</v>
          </cell>
          <cell r="AY54">
            <v>2</v>
          </cell>
          <cell r="AZ54">
            <v>2</v>
          </cell>
          <cell r="BA54">
            <v>2</v>
          </cell>
          <cell r="BB54">
            <v>2</v>
          </cell>
          <cell r="BC54">
            <v>2</v>
          </cell>
          <cell r="BD54">
            <v>2</v>
          </cell>
          <cell r="BE54">
            <v>2</v>
          </cell>
          <cell r="BF54">
            <v>2</v>
          </cell>
          <cell r="BG54">
            <v>2</v>
          </cell>
          <cell r="BH54">
            <v>2</v>
          </cell>
          <cell r="BI54">
            <v>2</v>
          </cell>
          <cell r="BJ54">
            <v>2</v>
          </cell>
          <cell r="BK54">
            <v>2</v>
          </cell>
          <cell r="BL54">
            <v>2</v>
          </cell>
          <cell r="BM54">
            <v>2</v>
          </cell>
          <cell r="BN54">
            <v>2</v>
          </cell>
          <cell r="BO54">
            <v>2</v>
          </cell>
          <cell r="BP54">
            <v>2</v>
          </cell>
          <cell r="BQ54">
            <v>2</v>
          </cell>
          <cell r="BR54">
            <v>2</v>
          </cell>
          <cell r="BS54">
            <v>2</v>
          </cell>
          <cell r="BT54">
            <v>2</v>
          </cell>
          <cell r="BU54">
            <v>2</v>
          </cell>
          <cell r="BV54">
            <v>2</v>
          </cell>
          <cell r="BW54">
            <v>2</v>
          </cell>
          <cell r="BX54">
            <v>2</v>
          </cell>
          <cell r="BY54">
            <v>2</v>
          </cell>
          <cell r="BZ54">
            <v>2</v>
          </cell>
          <cell r="CA54">
            <v>2</v>
          </cell>
          <cell r="CB54">
            <v>2</v>
          </cell>
        </row>
        <row r="55">
          <cell r="A55">
            <v>2121120</v>
          </cell>
          <cell r="B55" t="str">
            <v>Office Cleaner - Stores</v>
          </cell>
          <cell r="C55" t="str">
            <v>Office cleaner</v>
          </cell>
          <cell r="D55">
            <v>1915.0826614008204</v>
          </cell>
          <cell r="G55">
            <v>1</v>
          </cell>
          <cell r="H55">
            <v>1</v>
          </cell>
          <cell r="J55">
            <v>2</v>
          </cell>
          <cell r="K55">
            <v>108</v>
          </cell>
          <cell r="M55" t="str">
            <v>B</v>
          </cell>
          <cell r="W55">
            <v>1</v>
          </cell>
          <cell r="X55">
            <v>1</v>
          </cell>
          <cell r="Y55">
            <v>1</v>
          </cell>
          <cell r="Z55">
            <v>1</v>
          </cell>
          <cell r="AA55">
            <v>1</v>
          </cell>
          <cell r="AB55">
            <v>1</v>
          </cell>
          <cell r="AC55">
            <v>1</v>
          </cell>
          <cell r="AD55">
            <v>1</v>
          </cell>
          <cell r="AE55">
            <v>2</v>
          </cell>
          <cell r="AF55">
            <v>2</v>
          </cell>
          <cell r="AG55">
            <v>2</v>
          </cell>
          <cell r="AH55">
            <v>2</v>
          </cell>
          <cell r="AI55">
            <v>2</v>
          </cell>
          <cell r="AJ55">
            <v>2</v>
          </cell>
          <cell r="AK55">
            <v>2</v>
          </cell>
          <cell r="AL55">
            <v>2</v>
          </cell>
          <cell r="AM55">
            <v>2</v>
          </cell>
          <cell r="AN55">
            <v>2</v>
          </cell>
          <cell r="AO55">
            <v>2</v>
          </cell>
          <cell r="AP55">
            <v>2</v>
          </cell>
          <cell r="AQ55">
            <v>2</v>
          </cell>
          <cell r="AR55">
            <v>2</v>
          </cell>
          <cell r="AS55">
            <v>2</v>
          </cell>
          <cell r="AT55">
            <v>2</v>
          </cell>
          <cell r="AU55">
            <v>2</v>
          </cell>
          <cell r="AV55">
            <v>2</v>
          </cell>
          <cell r="AW55">
            <v>2</v>
          </cell>
          <cell r="AX55">
            <v>2</v>
          </cell>
          <cell r="AY55">
            <v>2</v>
          </cell>
          <cell r="AZ55">
            <v>2</v>
          </cell>
          <cell r="BA55">
            <v>2</v>
          </cell>
          <cell r="BB55">
            <v>2</v>
          </cell>
          <cell r="BC55">
            <v>2</v>
          </cell>
          <cell r="BD55">
            <v>2</v>
          </cell>
          <cell r="BE55">
            <v>2</v>
          </cell>
          <cell r="BF55">
            <v>2</v>
          </cell>
          <cell r="BG55">
            <v>2</v>
          </cell>
          <cell r="BH55">
            <v>2</v>
          </cell>
          <cell r="BI55">
            <v>2</v>
          </cell>
          <cell r="BJ55">
            <v>2</v>
          </cell>
          <cell r="BK55">
            <v>2</v>
          </cell>
          <cell r="BL55">
            <v>2</v>
          </cell>
          <cell r="BM55">
            <v>2</v>
          </cell>
          <cell r="BN55">
            <v>2</v>
          </cell>
          <cell r="BO55">
            <v>2</v>
          </cell>
          <cell r="BP55">
            <v>2</v>
          </cell>
          <cell r="BQ55">
            <v>2</v>
          </cell>
          <cell r="BR55">
            <v>2</v>
          </cell>
          <cell r="BS55">
            <v>2</v>
          </cell>
          <cell r="BT55">
            <v>2</v>
          </cell>
          <cell r="BU55">
            <v>2</v>
          </cell>
          <cell r="BV55">
            <v>2</v>
          </cell>
          <cell r="BW55">
            <v>2</v>
          </cell>
          <cell r="BX55">
            <v>2</v>
          </cell>
          <cell r="BY55">
            <v>2</v>
          </cell>
          <cell r="BZ55">
            <v>2</v>
          </cell>
          <cell r="CA55">
            <v>2</v>
          </cell>
          <cell r="CB55">
            <v>2</v>
          </cell>
        </row>
        <row r="56">
          <cell r="C56">
            <v>0</v>
          </cell>
        </row>
        <row r="57">
          <cell r="B57" t="str">
            <v>Category A Direct Labour</v>
          </cell>
        </row>
        <row r="58">
          <cell r="A58">
            <v>2010020</v>
          </cell>
          <cell r="B58" t="str">
            <v>Developer - Phase 1 &amp; 2</v>
          </cell>
          <cell r="C58" t="str">
            <v>Developer / Stoper</v>
          </cell>
          <cell r="D58">
            <v>22385.943668925567</v>
          </cell>
          <cell r="F58">
            <v>1</v>
          </cell>
          <cell r="G58">
            <v>1</v>
          </cell>
          <cell r="H58">
            <v>1</v>
          </cell>
          <cell r="J58">
            <v>3</v>
          </cell>
          <cell r="K58">
            <v>8</v>
          </cell>
          <cell r="M58" t="str">
            <v>A</v>
          </cell>
          <cell r="R58">
            <v>2</v>
          </cell>
          <cell r="S58">
            <v>3</v>
          </cell>
          <cell r="T58">
            <v>3</v>
          </cell>
        </row>
        <row r="59">
          <cell r="A59">
            <v>2010020</v>
          </cell>
          <cell r="B59" t="str">
            <v>Developer - Phase 3</v>
          </cell>
          <cell r="C59" t="str">
            <v>Developer / Stoper</v>
          </cell>
          <cell r="D59">
            <v>22385.943668925567</v>
          </cell>
          <cell r="F59">
            <v>1</v>
          </cell>
          <cell r="G59">
            <v>1</v>
          </cell>
          <cell r="H59">
            <v>1</v>
          </cell>
          <cell r="J59">
            <v>3</v>
          </cell>
          <cell r="K59">
            <v>6</v>
          </cell>
          <cell r="M59" t="str">
            <v>A</v>
          </cell>
          <cell r="U59">
            <v>3</v>
          </cell>
          <cell r="V59">
            <v>3</v>
          </cell>
        </row>
        <row r="60">
          <cell r="A60">
            <v>2010020</v>
          </cell>
          <cell r="B60" t="str">
            <v xml:space="preserve">Developer - Sink </v>
          </cell>
          <cell r="C60" t="str">
            <v>Developer / Stoper</v>
          </cell>
          <cell r="D60">
            <v>22385.943668925567</v>
          </cell>
          <cell r="F60">
            <v>0.5</v>
          </cell>
          <cell r="G60">
            <v>0.5</v>
          </cell>
          <cell r="H60">
            <v>0.5</v>
          </cell>
          <cell r="J60">
            <v>1.5</v>
          </cell>
          <cell r="K60">
            <v>87</v>
          </cell>
          <cell r="M60" t="str">
            <v>A</v>
          </cell>
          <cell r="W60">
            <v>1.5</v>
          </cell>
          <cell r="X60">
            <v>1.5</v>
          </cell>
          <cell r="Y60">
            <v>1.5</v>
          </cell>
          <cell r="Z60">
            <v>1.5</v>
          </cell>
          <cell r="AA60">
            <v>1.5</v>
          </cell>
          <cell r="AB60">
            <v>1.5</v>
          </cell>
          <cell r="AC60">
            <v>1.5</v>
          </cell>
          <cell r="AD60">
            <v>1.5</v>
          </cell>
          <cell r="AE60">
            <v>1.5</v>
          </cell>
          <cell r="AF60">
            <v>1.5</v>
          </cell>
          <cell r="AG60">
            <v>1.5</v>
          </cell>
          <cell r="AH60">
            <v>1.5</v>
          </cell>
          <cell r="AI60">
            <v>1.5</v>
          </cell>
          <cell r="AJ60">
            <v>1.5</v>
          </cell>
          <cell r="AK60">
            <v>1.5</v>
          </cell>
          <cell r="AL60">
            <v>1.5</v>
          </cell>
          <cell r="AM60">
            <v>1.5</v>
          </cell>
          <cell r="AN60">
            <v>1.5</v>
          </cell>
          <cell r="AO60">
            <v>1.5</v>
          </cell>
          <cell r="AP60">
            <v>1.5</v>
          </cell>
          <cell r="AQ60">
            <v>1.5</v>
          </cell>
          <cell r="AR60">
            <v>1.5</v>
          </cell>
          <cell r="AS60">
            <v>1.5</v>
          </cell>
          <cell r="AT60">
            <v>1.5</v>
          </cell>
          <cell r="AU60">
            <v>1.5</v>
          </cell>
          <cell r="AV60">
            <v>1.5</v>
          </cell>
          <cell r="AW60">
            <v>1.5</v>
          </cell>
          <cell r="AX60">
            <v>1.5</v>
          </cell>
          <cell r="AY60">
            <v>1.5</v>
          </cell>
          <cell r="AZ60">
            <v>1.5</v>
          </cell>
          <cell r="BA60">
            <v>1.5</v>
          </cell>
          <cell r="BB60">
            <v>1.5</v>
          </cell>
          <cell r="BC60">
            <v>1.5</v>
          </cell>
          <cell r="BD60">
            <v>1.5</v>
          </cell>
          <cell r="BE60">
            <v>1.5</v>
          </cell>
          <cell r="BF60">
            <v>1.5</v>
          </cell>
          <cell r="BG60">
            <v>1.5</v>
          </cell>
          <cell r="BH60">
            <v>1.5</v>
          </cell>
          <cell r="BI60">
            <v>1.5</v>
          </cell>
          <cell r="BJ60">
            <v>1.5</v>
          </cell>
          <cell r="BK60">
            <v>1.5</v>
          </cell>
          <cell r="BL60">
            <v>1.5</v>
          </cell>
          <cell r="BM60">
            <v>1.5</v>
          </cell>
          <cell r="BN60">
            <v>1.5</v>
          </cell>
          <cell r="BO60">
            <v>1.5</v>
          </cell>
          <cell r="BP60">
            <v>1.5</v>
          </cell>
          <cell r="BQ60">
            <v>1.5</v>
          </cell>
          <cell r="BR60">
            <v>1.5</v>
          </cell>
          <cell r="BS60">
            <v>1.5</v>
          </cell>
          <cell r="BT60">
            <v>1.5</v>
          </cell>
          <cell r="BU60">
            <v>1.5</v>
          </cell>
          <cell r="BV60">
            <v>1.5</v>
          </cell>
          <cell r="BW60">
            <v>1.5</v>
          </cell>
          <cell r="BX60">
            <v>1.5</v>
          </cell>
          <cell r="BY60">
            <v>1.5</v>
          </cell>
          <cell r="BZ60">
            <v>1.5</v>
          </cell>
          <cell r="CA60">
            <v>1.5</v>
          </cell>
          <cell r="CB60">
            <v>1.5</v>
          </cell>
        </row>
        <row r="61">
          <cell r="A61">
            <v>2010020</v>
          </cell>
          <cell r="B61" t="str">
            <v>Developer - Ledge</v>
          </cell>
          <cell r="C61" t="str">
            <v>Developer / Stoper</v>
          </cell>
          <cell r="D61">
            <v>22385.943668925567</v>
          </cell>
          <cell r="F61">
            <v>0.5</v>
          </cell>
          <cell r="G61">
            <v>0.5</v>
          </cell>
          <cell r="H61">
            <v>0.5</v>
          </cell>
          <cell r="J61">
            <v>1.5</v>
          </cell>
          <cell r="K61">
            <v>87</v>
          </cell>
          <cell r="M61" t="str">
            <v>A</v>
          </cell>
          <cell r="W61">
            <v>1.5</v>
          </cell>
          <cell r="X61">
            <v>1.5</v>
          </cell>
          <cell r="Y61">
            <v>1.5</v>
          </cell>
          <cell r="Z61">
            <v>1.5</v>
          </cell>
          <cell r="AA61">
            <v>1.5</v>
          </cell>
          <cell r="AB61">
            <v>1.5</v>
          </cell>
          <cell r="AC61">
            <v>1.5</v>
          </cell>
          <cell r="AD61">
            <v>1.5</v>
          </cell>
          <cell r="AE61">
            <v>1.5</v>
          </cell>
          <cell r="AF61">
            <v>1.5</v>
          </cell>
          <cell r="AG61">
            <v>1.5</v>
          </cell>
          <cell r="AH61">
            <v>1.5</v>
          </cell>
          <cell r="AI61">
            <v>1.5</v>
          </cell>
          <cell r="AJ61">
            <v>1.5</v>
          </cell>
          <cell r="AK61">
            <v>1.5</v>
          </cell>
          <cell r="AL61">
            <v>1.5</v>
          </cell>
          <cell r="AM61">
            <v>1.5</v>
          </cell>
          <cell r="AN61">
            <v>1.5</v>
          </cell>
          <cell r="AO61">
            <v>1.5</v>
          </cell>
          <cell r="AP61">
            <v>1.5</v>
          </cell>
          <cell r="AQ61">
            <v>1.5</v>
          </cell>
          <cell r="AR61">
            <v>1.5</v>
          </cell>
          <cell r="AS61">
            <v>1.5</v>
          </cell>
          <cell r="AT61">
            <v>1.5</v>
          </cell>
          <cell r="AU61">
            <v>1.5</v>
          </cell>
          <cell r="AV61">
            <v>1.5</v>
          </cell>
          <cell r="AW61">
            <v>1.5</v>
          </cell>
          <cell r="AX61">
            <v>1.5</v>
          </cell>
          <cell r="AY61">
            <v>1.5</v>
          </cell>
          <cell r="AZ61">
            <v>1.5</v>
          </cell>
          <cell r="BA61">
            <v>1.5</v>
          </cell>
          <cell r="BB61">
            <v>1.5</v>
          </cell>
          <cell r="BC61">
            <v>1.5</v>
          </cell>
          <cell r="BD61">
            <v>1.5</v>
          </cell>
          <cell r="BE61">
            <v>1.5</v>
          </cell>
          <cell r="BF61">
            <v>1.5</v>
          </cell>
          <cell r="BG61">
            <v>1.5</v>
          </cell>
          <cell r="BH61">
            <v>1.5</v>
          </cell>
          <cell r="BI61">
            <v>1.5</v>
          </cell>
          <cell r="BJ61">
            <v>1.5</v>
          </cell>
          <cell r="BK61">
            <v>1.5</v>
          </cell>
          <cell r="BL61">
            <v>1.5</v>
          </cell>
          <cell r="BM61">
            <v>1.5</v>
          </cell>
          <cell r="BN61">
            <v>1.5</v>
          </cell>
          <cell r="BO61">
            <v>1.5</v>
          </cell>
          <cell r="BP61">
            <v>1.5</v>
          </cell>
          <cell r="BQ61">
            <v>1.5</v>
          </cell>
          <cell r="BR61">
            <v>1.5</v>
          </cell>
          <cell r="BS61">
            <v>1.5</v>
          </cell>
          <cell r="BT61">
            <v>1.5</v>
          </cell>
          <cell r="BU61">
            <v>1.5</v>
          </cell>
          <cell r="BV61">
            <v>1.5</v>
          </cell>
          <cell r="BW61">
            <v>1.5</v>
          </cell>
          <cell r="BX61">
            <v>1.5</v>
          </cell>
          <cell r="BY61">
            <v>1.5</v>
          </cell>
          <cell r="BZ61">
            <v>1.5</v>
          </cell>
          <cell r="CA61">
            <v>1.5</v>
          </cell>
          <cell r="CB61">
            <v>1.5</v>
          </cell>
        </row>
        <row r="62">
          <cell r="A62">
            <v>2010020</v>
          </cell>
          <cell r="B62" t="str">
            <v>Stoper - Stoping</v>
          </cell>
          <cell r="C62" t="str">
            <v>Developer / Stoper</v>
          </cell>
          <cell r="D62">
            <v>22385.943668925567</v>
          </cell>
          <cell r="F62">
            <v>5</v>
          </cell>
          <cell r="H62">
            <v>4</v>
          </cell>
          <cell r="J62">
            <v>9</v>
          </cell>
          <cell r="K62">
            <v>454</v>
          </cell>
          <cell r="M62" t="str">
            <v>A</v>
          </cell>
          <cell r="X62">
            <v>1</v>
          </cell>
          <cell r="Y62">
            <v>2</v>
          </cell>
          <cell r="Z62">
            <v>2</v>
          </cell>
          <cell r="AA62">
            <v>3</v>
          </cell>
          <cell r="AB62">
            <v>3</v>
          </cell>
          <cell r="AC62">
            <v>4</v>
          </cell>
          <cell r="AD62">
            <v>4</v>
          </cell>
          <cell r="AE62">
            <v>5</v>
          </cell>
          <cell r="AF62">
            <v>6</v>
          </cell>
          <cell r="AG62">
            <v>6</v>
          </cell>
          <cell r="AH62">
            <v>7</v>
          </cell>
          <cell r="AI62">
            <v>8</v>
          </cell>
          <cell r="AJ62">
            <v>8</v>
          </cell>
          <cell r="AK62">
            <v>8</v>
          </cell>
          <cell r="AL62">
            <v>9</v>
          </cell>
          <cell r="AM62">
            <v>9</v>
          </cell>
          <cell r="AN62">
            <v>9</v>
          </cell>
          <cell r="AO62">
            <v>9</v>
          </cell>
          <cell r="AP62">
            <v>9</v>
          </cell>
          <cell r="AQ62">
            <v>9</v>
          </cell>
          <cell r="AR62">
            <v>9</v>
          </cell>
          <cell r="AS62">
            <v>9</v>
          </cell>
          <cell r="AT62">
            <v>9</v>
          </cell>
          <cell r="AU62">
            <v>9</v>
          </cell>
          <cell r="AV62">
            <v>9</v>
          </cell>
          <cell r="AW62">
            <v>9</v>
          </cell>
          <cell r="AX62">
            <v>9</v>
          </cell>
          <cell r="AY62">
            <v>9</v>
          </cell>
          <cell r="AZ62">
            <v>9</v>
          </cell>
          <cell r="BA62">
            <v>9</v>
          </cell>
          <cell r="BB62">
            <v>9</v>
          </cell>
          <cell r="BC62">
            <v>9</v>
          </cell>
          <cell r="BD62">
            <v>9</v>
          </cell>
          <cell r="BE62">
            <v>9</v>
          </cell>
          <cell r="BF62">
            <v>9</v>
          </cell>
          <cell r="BG62">
            <v>9</v>
          </cell>
          <cell r="BH62">
            <v>9</v>
          </cell>
          <cell r="BI62">
            <v>9</v>
          </cell>
          <cell r="BJ62">
            <v>9</v>
          </cell>
          <cell r="BK62">
            <v>9</v>
          </cell>
          <cell r="BL62">
            <v>9</v>
          </cell>
          <cell r="BM62">
            <v>9</v>
          </cell>
          <cell r="BN62">
            <v>9</v>
          </cell>
          <cell r="BO62">
            <v>9</v>
          </cell>
          <cell r="BP62">
            <v>9</v>
          </cell>
          <cell r="BQ62">
            <v>9</v>
          </cell>
          <cell r="BR62">
            <v>9</v>
          </cell>
          <cell r="BS62">
            <v>9</v>
          </cell>
          <cell r="BT62">
            <v>9</v>
          </cell>
          <cell r="BU62">
            <v>9</v>
          </cell>
          <cell r="BV62">
            <v>9</v>
          </cell>
          <cell r="BW62">
            <v>9</v>
          </cell>
          <cell r="BX62">
            <v>9</v>
          </cell>
          <cell r="BY62">
            <v>9</v>
          </cell>
          <cell r="BZ62">
            <v>9</v>
          </cell>
          <cell r="CA62">
            <v>9</v>
          </cell>
          <cell r="CB62">
            <v>9</v>
          </cell>
        </row>
        <row r="63">
          <cell r="A63">
            <v>2010110</v>
          </cell>
          <cell r="B63" t="str">
            <v>Cleaner - Stoping</v>
          </cell>
          <cell r="C63" t="str">
            <v>Nightshift Cleaner</v>
          </cell>
          <cell r="D63">
            <v>19941.487068207589</v>
          </cell>
          <cell r="F63">
            <v>4</v>
          </cell>
          <cell r="G63">
            <v>4</v>
          </cell>
          <cell r="H63">
            <v>4</v>
          </cell>
          <cell r="J63">
            <v>12</v>
          </cell>
          <cell r="K63">
            <v>636</v>
          </cell>
          <cell r="M63" t="str">
            <v>A</v>
          </cell>
          <cell r="X63">
            <v>2</v>
          </cell>
          <cell r="Y63">
            <v>4</v>
          </cell>
          <cell r="Z63">
            <v>4</v>
          </cell>
          <cell r="AA63">
            <v>6</v>
          </cell>
          <cell r="AB63">
            <v>6</v>
          </cell>
          <cell r="AC63">
            <v>8</v>
          </cell>
          <cell r="AD63">
            <v>8</v>
          </cell>
          <cell r="AE63">
            <v>10</v>
          </cell>
          <cell r="AF63">
            <v>12</v>
          </cell>
          <cell r="AG63">
            <v>12</v>
          </cell>
          <cell r="AH63">
            <v>12</v>
          </cell>
          <cell r="AI63">
            <v>12</v>
          </cell>
          <cell r="AJ63">
            <v>12</v>
          </cell>
          <cell r="AK63">
            <v>12</v>
          </cell>
          <cell r="AL63">
            <v>12</v>
          </cell>
          <cell r="AM63">
            <v>12</v>
          </cell>
          <cell r="AN63">
            <v>12</v>
          </cell>
          <cell r="AO63">
            <v>12</v>
          </cell>
          <cell r="AP63">
            <v>12</v>
          </cell>
          <cell r="AQ63">
            <v>12</v>
          </cell>
          <cell r="AR63">
            <v>12</v>
          </cell>
          <cell r="AS63">
            <v>12</v>
          </cell>
          <cell r="AT63">
            <v>12</v>
          </cell>
          <cell r="AU63">
            <v>12</v>
          </cell>
          <cell r="AV63">
            <v>12</v>
          </cell>
          <cell r="AW63">
            <v>12</v>
          </cell>
          <cell r="AX63">
            <v>12</v>
          </cell>
          <cell r="AY63">
            <v>12</v>
          </cell>
          <cell r="AZ63">
            <v>12</v>
          </cell>
          <cell r="BA63">
            <v>12</v>
          </cell>
          <cell r="BB63">
            <v>12</v>
          </cell>
          <cell r="BC63">
            <v>12</v>
          </cell>
          <cell r="BD63">
            <v>12</v>
          </cell>
          <cell r="BE63">
            <v>12</v>
          </cell>
          <cell r="BF63">
            <v>12</v>
          </cell>
          <cell r="BG63">
            <v>12</v>
          </cell>
          <cell r="BH63">
            <v>12</v>
          </cell>
          <cell r="BI63">
            <v>12</v>
          </cell>
          <cell r="BJ63">
            <v>12</v>
          </cell>
          <cell r="BK63">
            <v>12</v>
          </cell>
          <cell r="BL63">
            <v>12</v>
          </cell>
          <cell r="BM63">
            <v>12</v>
          </cell>
          <cell r="BN63">
            <v>12</v>
          </cell>
          <cell r="BO63">
            <v>12</v>
          </cell>
          <cell r="BP63">
            <v>12</v>
          </cell>
          <cell r="BQ63">
            <v>12</v>
          </cell>
          <cell r="BR63">
            <v>12</v>
          </cell>
          <cell r="BS63">
            <v>12</v>
          </cell>
          <cell r="BT63">
            <v>12</v>
          </cell>
          <cell r="BU63">
            <v>12</v>
          </cell>
          <cell r="BV63">
            <v>12</v>
          </cell>
          <cell r="BW63">
            <v>12</v>
          </cell>
          <cell r="BX63">
            <v>12</v>
          </cell>
          <cell r="BY63">
            <v>12</v>
          </cell>
          <cell r="BZ63">
            <v>12</v>
          </cell>
          <cell r="CA63">
            <v>12</v>
          </cell>
          <cell r="CB63">
            <v>12</v>
          </cell>
        </row>
        <row r="64">
          <cell r="A64">
            <v>2000080</v>
          </cell>
          <cell r="B64" t="str">
            <v>Eng Mechanical Foreman - Strikes 1,2,3,4</v>
          </cell>
          <cell r="C64" t="str">
            <v>Engineering foreman</v>
          </cell>
          <cell r="D64">
            <v>30727.813943535908</v>
          </cell>
          <cell r="F64">
            <v>1</v>
          </cell>
          <cell r="J64">
            <v>1</v>
          </cell>
          <cell r="K64">
            <v>57</v>
          </cell>
          <cell r="M64" t="str">
            <v>A</v>
          </cell>
          <cell r="X64">
            <v>1</v>
          </cell>
          <cell r="Y64">
            <v>1</v>
          </cell>
          <cell r="Z64">
            <v>1</v>
          </cell>
          <cell r="AA64">
            <v>1</v>
          </cell>
          <cell r="AB64">
            <v>1</v>
          </cell>
          <cell r="AC64">
            <v>1</v>
          </cell>
          <cell r="AD64">
            <v>1</v>
          </cell>
          <cell r="AE64">
            <v>1</v>
          </cell>
          <cell r="AF64">
            <v>1</v>
          </cell>
          <cell r="AG64">
            <v>1</v>
          </cell>
          <cell r="AH64">
            <v>1</v>
          </cell>
          <cell r="AI64">
            <v>1</v>
          </cell>
          <cell r="AJ64">
            <v>1</v>
          </cell>
          <cell r="AK64">
            <v>1</v>
          </cell>
          <cell r="AL64">
            <v>1</v>
          </cell>
          <cell r="AM64">
            <v>1</v>
          </cell>
          <cell r="AN64">
            <v>1</v>
          </cell>
          <cell r="AO64">
            <v>1</v>
          </cell>
          <cell r="AP64">
            <v>1</v>
          </cell>
          <cell r="AQ64">
            <v>1</v>
          </cell>
          <cell r="AR64">
            <v>1</v>
          </cell>
          <cell r="AS64">
            <v>1</v>
          </cell>
          <cell r="AT64">
            <v>1</v>
          </cell>
          <cell r="AU64">
            <v>1</v>
          </cell>
          <cell r="AV64">
            <v>1</v>
          </cell>
          <cell r="AW64">
            <v>1</v>
          </cell>
          <cell r="AX64">
            <v>1</v>
          </cell>
          <cell r="AY64">
            <v>1</v>
          </cell>
          <cell r="AZ64">
            <v>1</v>
          </cell>
          <cell r="BA64">
            <v>1</v>
          </cell>
          <cell r="BB64">
            <v>1</v>
          </cell>
          <cell r="BC64">
            <v>1</v>
          </cell>
          <cell r="BD64">
            <v>1</v>
          </cell>
          <cell r="BE64">
            <v>1</v>
          </cell>
          <cell r="BF64">
            <v>1</v>
          </cell>
          <cell r="BG64">
            <v>1</v>
          </cell>
          <cell r="BH64">
            <v>1</v>
          </cell>
          <cell r="BI64">
            <v>1</v>
          </cell>
          <cell r="BJ64">
            <v>1</v>
          </cell>
          <cell r="BK64">
            <v>1</v>
          </cell>
          <cell r="BL64">
            <v>1</v>
          </cell>
          <cell r="BM64">
            <v>1</v>
          </cell>
          <cell r="BN64">
            <v>1</v>
          </cell>
          <cell r="BO64">
            <v>1</v>
          </cell>
          <cell r="BP64">
            <v>1</v>
          </cell>
          <cell r="BQ64">
            <v>1</v>
          </cell>
          <cell r="BR64">
            <v>1</v>
          </cell>
          <cell r="BS64">
            <v>1</v>
          </cell>
          <cell r="BT64">
            <v>1</v>
          </cell>
          <cell r="BU64">
            <v>1</v>
          </cell>
          <cell r="BV64">
            <v>1</v>
          </cell>
          <cell r="BW64">
            <v>1</v>
          </cell>
          <cell r="BX64">
            <v>1</v>
          </cell>
          <cell r="BY64">
            <v>1</v>
          </cell>
          <cell r="BZ64">
            <v>1</v>
          </cell>
          <cell r="CA64">
            <v>1</v>
          </cell>
          <cell r="CB64">
            <v>1</v>
          </cell>
        </row>
        <row r="65">
          <cell r="A65">
            <v>2000080</v>
          </cell>
          <cell r="B65" t="str">
            <v>Eng Mechanical Foreman - Strikes 5,6,7,8</v>
          </cell>
          <cell r="C65" t="str">
            <v>Engineering foreman</v>
          </cell>
          <cell r="D65">
            <v>30727.813943535908</v>
          </cell>
          <cell r="F65">
            <v>1</v>
          </cell>
          <cell r="J65">
            <v>1</v>
          </cell>
          <cell r="K65">
            <v>51</v>
          </cell>
          <cell r="M65" t="str">
            <v>A</v>
          </cell>
          <cell r="AD65">
            <v>1</v>
          </cell>
          <cell r="AE65">
            <v>1</v>
          </cell>
          <cell r="AF65">
            <v>1</v>
          </cell>
          <cell r="AG65">
            <v>1</v>
          </cell>
          <cell r="AH65">
            <v>1</v>
          </cell>
          <cell r="AI65">
            <v>1</v>
          </cell>
          <cell r="AJ65">
            <v>1</v>
          </cell>
          <cell r="AK65">
            <v>1</v>
          </cell>
          <cell r="AL65">
            <v>1</v>
          </cell>
          <cell r="AM65">
            <v>1</v>
          </cell>
          <cell r="AN65">
            <v>1</v>
          </cell>
          <cell r="AO65">
            <v>1</v>
          </cell>
          <cell r="AP65">
            <v>1</v>
          </cell>
          <cell r="AQ65">
            <v>1</v>
          </cell>
          <cell r="AR65">
            <v>1</v>
          </cell>
          <cell r="AS65">
            <v>1</v>
          </cell>
          <cell r="AT65">
            <v>1</v>
          </cell>
          <cell r="AU65">
            <v>1</v>
          </cell>
          <cell r="AV65">
            <v>1</v>
          </cell>
          <cell r="AW65">
            <v>1</v>
          </cell>
          <cell r="AX65">
            <v>1</v>
          </cell>
          <cell r="AY65">
            <v>1</v>
          </cell>
          <cell r="AZ65">
            <v>1</v>
          </cell>
          <cell r="BA65">
            <v>1</v>
          </cell>
          <cell r="BB65">
            <v>1</v>
          </cell>
          <cell r="BC65">
            <v>1</v>
          </cell>
          <cell r="BD65">
            <v>1</v>
          </cell>
          <cell r="BE65">
            <v>1</v>
          </cell>
          <cell r="BF65">
            <v>1</v>
          </cell>
          <cell r="BG65">
            <v>1</v>
          </cell>
          <cell r="BH65">
            <v>1</v>
          </cell>
          <cell r="BI65">
            <v>1</v>
          </cell>
          <cell r="BJ65">
            <v>1</v>
          </cell>
          <cell r="BK65">
            <v>1</v>
          </cell>
          <cell r="BL65">
            <v>1</v>
          </cell>
          <cell r="BM65">
            <v>1</v>
          </cell>
          <cell r="BN65">
            <v>1</v>
          </cell>
          <cell r="BO65">
            <v>1</v>
          </cell>
          <cell r="BP65">
            <v>1</v>
          </cell>
          <cell r="BQ65">
            <v>1</v>
          </cell>
          <cell r="BR65">
            <v>1</v>
          </cell>
          <cell r="BS65">
            <v>1</v>
          </cell>
          <cell r="BT65">
            <v>1</v>
          </cell>
          <cell r="BU65">
            <v>1</v>
          </cell>
          <cell r="BV65">
            <v>1</v>
          </cell>
          <cell r="BW65">
            <v>1</v>
          </cell>
          <cell r="BX65">
            <v>1</v>
          </cell>
          <cell r="BY65">
            <v>1</v>
          </cell>
          <cell r="BZ65">
            <v>1</v>
          </cell>
          <cell r="CA65">
            <v>1</v>
          </cell>
          <cell r="CB65">
            <v>1</v>
          </cell>
        </row>
        <row r="66">
          <cell r="A66">
            <v>2000080</v>
          </cell>
          <cell r="B66" t="str">
            <v>Eng Mechanical Foreman - Sink &amp; Ledge</v>
          </cell>
          <cell r="C66" t="str">
            <v>Engineering foreman</v>
          </cell>
          <cell r="D66">
            <v>30727.813943535908</v>
          </cell>
          <cell r="F66">
            <v>1</v>
          </cell>
          <cell r="J66">
            <v>1</v>
          </cell>
          <cell r="K66">
            <v>47</v>
          </cell>
          <cell r="M66" t="str">
            <v>A</v>
          </cell>
          <cell r="AH66">
            <v>1</v>
          </cell>
          <cell r="AI66">
            <v>1</v>
          </cell>
          <cell r="AJ66">
            <v>1</v>
          </cell>
          <cell r="AK66">
            <v>1</v>
          </cell>
          <cell r="AL66">
            <v>1</v>
          </cell>
          <cell r="AM66">
            <v>1</v>
          </cell>
          <cell r="AN66">
            <v>1</v>
          </cell>
          <cell r="AO66">
            <v>1</v>
          </cell>
          <cell r="AP66">
            <v>1</v>
          </cell>
          <cell r="AQ66">
            <v>1</v>
          </cell>
          <cell r="AR66">
            <v>1</v>
          </cell>
          <cell r="AS66">
            <v>1</v>
          </cell>
          <cell r="AT66">
            <v>1</v>
          </cell>
          <cell r="AU66">
            <v>1</v>
          </cell>
          <cell r="AV66">
            <v>1</v>
          </cell>
          <cell r="AW66">
            <v>1</v>
          </cell>
          <cell r="AX66">
            <v>1</v>
          </cell>
          <cell r="AY66">
            <v>1</v>
          </cell>
          <cell r="AZ66">
            <v>1</v>
          </cell>
          <cell r="BA66">
            <v>1</v>
          </cell>
          <cell r="BB66">
            <v>1</v>
          </cell>
          <cell r="BC66">
            <v>1</v>
          </cell>
          <cell r="BD66">
            <v>1</v>
          </cell>
          <cell r="BE66">
            <v>1</v>
          </cell>
          <cell r="BF66">
            <v>1</v>
          </cell>
          <cell r="BG66">
            <v>1</v>
          </cell>
          <cell r="BH66">
            <v>1</v>
          </cell>
          <cell r="BI66">
            <v>1</v>
          </cell>
          <cell r="BJ66">
            <v>1</v>
          </cell>
          <cell r="BK66">
            <v>1</v>
          </cell>
          <cell r="BL66">
            <v>1</v>
          </cell>
          <cell r="BM66">
            <v>1</v>
          </cell>
          <cell r="BN66">
            <v>1</v>
          </cell>
          <cell r="BO66">
            <v>1</v>
          </cell>
          <cell r="BP66">
            <v>1</v>
          </cell>
          <cell r="BQ66">
            <v>1</v>
          </cell>
          <cell r="BR66">
            <v>1</v>
          </cell>
          <cell r="BS66">
            <v>1</v>
          </cell>
          <cell r="BT66">
            <v>1</v>
          </cell>
          <cell r="BU66">
            <v>1</v>
          </cell>
          <cell r="BV66">
            <v>1</v>
          </cell>
          <cell r="BW66">
            <v>1</v>
          </cell>
          <cell r="BX66">
            <v>1</v>
          </cell>
          <cell r="BY66">
            <v>1</v>
          </cell>
          <cell r="BZ66">
            <v>1</v>
          </cell>
          <cell r="CA66">
            <v>1</v>
          </cell>
          <cell r="CB66">
            <v>1</v>
          </cell>
        </row>
        <row r="67">
          <cell r="A67">
            <v>2000080</v>
          </cell>
          <cell r="B67" t="str">
            <v>Eng Foreman - Pump St, Dip conveyors &amp; Construction</v>
          </cell>
          <cell r="C67" t="str">
            <v>Engineering foreman</v>
          </cell>
          <cell r="D67">
            <v>30727.813943535908</v>
          </cell>
          <cell r="F67">
            <v>1</v>
          </cell>
          <cell r="J67">
            <v>1</v>
          </cell>
          <cell r="K67">
            <v>63.5</v>
          </cell>
          <cell r="M67" t="str">
            <v>A</v>
          </cell>
          <cell r="Q67">
            <v>0.5</v>
          </cell>
          <cell r="R67">
            <v>1</v>
          </cell>
          <cell r="S67">
            <v>1</v>
          </cell>
          <cell r="T67">
            <v>1</v>
          </cell>
          <cell r="U67">
            <v>1</v>
          </cell>
          <cell r="V67">
            <v>1</v>
          </cell>
          <cell r="W67">
            <v>1</v>
          </cell>
          <cell r="X67">
            <v>1</v>
          </cell>
          <cell r="Y67">
            <v>1</v>
          </cell>
          <cell r="Z67">
            <v>1</v>
          </cell>
          <cell r="AA67">
            <v>1</v>
          </cell>
          <cell r="AB67">
            <v>1</v>
          </cell>
          <cell r="AC67">
            <v>1</v>
          </cell>
          <cell r="AD67">
            <v>1</v>
          </cell>
          <cell r="AE67">
            <v>1</v>
          </cell>
          <cell r="AF67">
            <v>1</v>
          </cell>
          <cell r="AG67">
            <v>1</v>
          </cell>
          <cell r="AH67">
            <v>1</v>
          </cell>
          <cell r="AI67">
            <v>1</v>
          </cell>
          <cell r="AJ67">
            <v>1</v>
          </cell>
          <cell r="AK67">
            <v>1</v>
          </cell>
          <cell r="AL67">
            <v>1</v>
          </cell>
          <cell r="AM67">
            <v>1</v>
          </cell>
          <cell r="AN67">
            <v>1</v>
          </cell>
          <cell r="AO67">
            <v>1</v>
          </cell>
          <cell r="AP67">
            <v>1</v>
          </cell>
          <cell r="AQ67">
            <v>1</v>
          </cell>
          <cell r="AR67">
            <v>1</v>
          </cell>
          <cell r="AS67">
            <v>1</v>
          </cell>
          <cell r="AT67">
            <v>1</v>
          </cell>
          <cell r="AU67">
            <v>1</v>
          </cell>
          <cell r="AV67">
            <v>1</v>
          </cell>
          <cell r="AW67">
            <v>1</v>
          </cell>
          <cell r="AX67">
            <v>1</v>
          </cell>
          <cell r="AY67">
            <v>1</v>
          </cell>
          <cell r="AZ67">
            <v>1</v>
          </cell>
          <cell r="BA67">
            <v>1</v>
          </cell>
          <cell r="BB67">
            <v>1</v>
          </cell>
          <cell r="BC67">
            <v>1</v>
          </cell>
          <cell r="BD67">
            <v>1</v>
          </cell>
          <cell r="BE67">
            <v>1</v>
          </cell>
          <cell r="BF67">
            <v>1</v>
          </cell>
          <cell r="BG67">
            <v>1</v>
          </cell>
          <cell r="BH67">
            <v>1</v>
          </cell>
          <cell r="BI67">
            <v>1</v>
          </cell>
          <cell r="BJ67">
            <v>1</v>
          </cell>
          <cell r="BK67">
            <v>1</v>
          </cell>
          <cell r="BL67">
            <v>1</v>
          </cell>
          <cell r="BM67">
            <v>1</v>
          </cell>
          <cell r="BN67">
            <v>1</v>
          </cell>
          <cell r="BO67">
            <v>1</v>
          </cell>
          <cell r="BP67">
            <v>1</v>
          </cell>
          <cell r="BQ67">
            <v>1</v>
          </cell>
          <cell r="BR67">
            <v>1</v>
          </cell>
          <cell r="BS67">
            <v>1</v>
          </cell>
          <cell r="BT67">
            <v>1</v>
          </cell>
          <cell r="BU67">
            <v>1</v>
          </cell>
          <cell r="BV67">
            <v>1</v>
          </cell>
          <cell r="BW67">
            <v>1</v>
          </cell>
          <cell r="BX67">
            <v>1</v>
          </cell>
          <cell r="BY67">
            <v>1</v>
          </cell>
          <cell r="BZ67">
            <v>1</v>
          </cell>
          <cell r="CA67">
            <v>1</v>
          </cell>
          <cell r="CB67">
            <v>1</v>
          </cell>
        </row>
        <row r="68">
          <cell r="A68">
            <v>2000080</v>
          </cell>
          <cell r="B68" t="str">
            <v>Eng Foreman - Workshops, Services &amp; Compressors</v>
          </cell>
          <cell r="C68" t="str">
            <v>Engineering foreman</v>
          </cell>
          <cell r="D68">
            <v>30727.813943535908</v>
          </cell>
          <cell r="F68">
            <v>1</v>
          </cell>
          <cell r="J68">
            <v>1</v>
          </cell>
          <cell r="K68">
            <v>55</v>
          </cell>
          <cell r="M68" t="str">
            <v>A</v>
          </cell>
          <cell r="Z68">
            <v>1</v>
          </cell>
          <cell r="AA68">
            <v>1</v>
          </cell>
          <cell r="AB68">
            <v>1</v>
          </cell>
          <cell r="AC68">
            <v>1</v>
          </cell>
          <cell r="AD68">
            <v>1</v>
          </cell>
          <cell r="AE68">
            <v>1</v>
          </cell>
          <cell r="AF68">
            <v>1</v>
          </cell>
          <cell r="AG68">
            <v>1</v>
          </cell>
          <cell r="AH68">
            <v>1</v>
          </cell>
          <cell r="AI68">
            <v>1</v>
          </cell>
          <cell r="AJ68">
            <v>1</v>
          </cell>
          <cell r="AK68">
            <v>1</v>
          </cell>
          <cell r="AL68">
            <v>1</v>
          </cell>
          <cell r="AM68">
            <v>1</v>
          </cell>
          <cell r="AN68">
            <v>1</v>
          </cell>
          <cell r="AO68">
            <v>1</v>
          </cell>
          <cell r="AP68">
            <v>1</v>
          </cell>
          <cell r="AQ68">
            <v>1</v>
          </cell>
          <cell r="AR68">
            <v>1</v>
          </cell>
          <cell r="AS68">
            <v>1</v>
          </cell>
          <cell r="AT68">
            <v>1</v>
          </cell>
          <cell r="AU68">
            <v>1</v>
          </cell>
          <cell r="AV68">
            <v>1</v>
          </cell>
          <cell r="AW68">
            <v>1</v>
          </cell>
          <cell r="AX68">
            <v>1</v>
          </cell>
          <cell r="AY68">
            <v>1</v>
          </cell>
          <cell r="AZ68">
            <v>1</v>
          </cell>
          <cell r="BA68">
            <v>1</v>
          </cell>
          <cell r="BB68">
            <v>1</v>
          </cell>
          <cell r="BC68">
            <v>1</v>
          </cell>
          <cell r="BD68">
            <v>1</v>
          </cell>
          <cell r="BE68">
            <v>1</v>
          </cell>
          <cell r="BF68">
            <v>1</v>
          </cell>
          <cell r="BG68">
            <v>1</v>
          </cell>
          <cell r="BH68">
            <v>1</v>
          </cell>
          <cell r="BI68">
            <v>1</v>
          </cell>
          <cell r="BJ68">
            <v>1</v>
          </cell>
          <cell r="BK68">
            <v>1</v>
          </cell>
          <cell r="BL68">
            <v>1</v>
          </cell>
          <cell r="BM68">
            <v>1</v>
          </cell>
          <cell r="BN68">
            <v>1</v>
          </cell>
          <cell r="BO68">
            <v>1</v>
          </cell>
          <cell r="BP68">
            <v>1</v>
          </cell>
          <cell r="BQ68">
            <v>1</v>
          </cell>
          <cell r="BR68">
            <v>1</v>
          </cell>
          <cell r="BS68">
            <v>1</v>
          </cell>
          <cell r="BT68">
            <v>1</v>
          </cell>
          <cell r="BU68">
            <v>1</v>
          </cell>
          <cell r="BV68">
            <v>1</v>
          </cell>
          <cell r="BW68">
            <v>1</v>
          </cell>
          <cell r="BX68">
            <v>1</v>
          </cell>
          <cell r="BY68">
            <v>1</v>
          </cell>
          <cell r="BZ68">
            <v>1</v>
          </cell>
          <cell r="CA68">
            <v>1</v>
          </cell>
          <cell r="CB68">
            <v>1</v>
          </cell>
        </row>
        <row r="69">
          <cell r="A69">
            <v>2000080</v>
          </cell>
          <cell r="B69" t="str">
            <v>Eng Foreman - Electrical</v>
          </cell>
          <cell r="C69" t="str">
            <v>Engineering foreman</v>
          </cell>
          <cell r="D69">
            <v>30727.813943535908</v>
          </cell>
          <cell r="F69">
            <v>1</v>
          </cell>
          <cell r="J69">
            <v>1</v>
          </cell>
          <cell r="K69">
            <v>63.5</v>
          </cell>
          <cell r="M69" t="str">
            <v>A</v>
          </cell>
          <cell r="Q69">
            <v>0.5</v>
          </cell>
          <cell r="R69">
            <v>1</v>
          </cell>
          <cell r="S69">
            <v>1</v>
          </cell>
          <cell r="T69">
            <v>1</v>
          </cell>
          <cell r="U69">
            <v>1</v>
          </cell>
          <cell r="V69">
            <v>1</v>
          </cell>
          <cell r="W69">
            <v>1</v>
          </cell>
          <cell r="X69">
            <v>1</v>
          </cell>
          <cell r="Y69">
            <v>1</v>
          </cell>
          <cell r="Z69">
            <v>1</v>
          </cell>
          <cell r="AA69">
            <v>1</v>
          </cell>
          <cell r="AB69">
            <v>1</v>
          </cell>
          <cell r="AC69">
            <v>1</v>
          </cell>
          <cell r="AD69">
            <v>1</v>
          </cell>
          <cell r="AE69">
            <v>1</v>
          </cell>
          <cell r="AF69">
            <v>1</v>
          </cell>
          <cell r="AG69">
            <v>1</v>
          </cell>
          <cell r="AH69">
            <v>1</v>
          </cell>
          <cell r="AI69">
            <v>1</v>
          </cell>
          <cell r="AJ69">
            <v>1</v>
          </cell>
          <cell r="AK69">
            <v>1</v>
          </cell>
          <cell r="AL69">
            <v>1</v>
          </cell>
          <cell r="AM69">
            <v>1</v>
          </cell>
          <cell r="AN69">
            <v>1</v>
          </cell>
          <cell r="AO69">
            <v>1</v>
          </cell>
          <cell r="AP69">
            <v>1</v>
          </cell>
          <cell r="AQ69">
            <v>1</v>
          </cell>
          <cell r="AR69">
            <v>1</v>
          </cell>
          <cell r="AS69">
            <v>1</v>
          </cell>
          <cell r="AT69">
            <v>1</v>
          </cell>
          <cell r="AU69">
            <v>1</v>
          </cell>
          <cell r="AV69">
            <v>1</v>
          </cell>
          <cell r="AW69">
            <v>1</v>
          </cell>
          <cell r="AX69">
            <v>1</v>
          </cell>
          <cell r="AY69">
            <v>1</v>
          </cell>
          <cell r="AZ69">
            <v>1</v>
          </cell>
          <cell r="BA69">
            <v>1</v>
          </cell>
          <cell r="BB69">
            <v>1</v>
          </cell>
          <cell r="BC69">
            <v>1</v>
          </cell>
          <cell r="BD69">
            <v>1</v>
          </cell>
          <cell r="BE69">
            <v>1</v>
          </cell>
          <cell r="BF69">
            <v>1</v>
          </cell>
          <cell r="BG69">
            <v>1</v>
          </cell>
          <cell r="BH69">
            <v>1</v>
          </cell>
          <cell r="BI69">
            <v>1</v>
          </cell>
          <cell r="BJ69">
            <v>1</v>
          </cell>
          <cell r="BK69">
            <v>1</v>
          </cell>
          <cell r="BL69">
            <v>1</v>
          </cell>
          <cell r="BM69">
            <v>1</v>
          </cell>
          <cell r="BN69">
            <v>1</v>
          </cell>
          <cell r="BO69">
            <v>1</v>
          </cell>
          <cell r="BP69">
            <v>1</v>
          </cell>
          <cell r="BQ69">
            <v>1</v>
          </cell>
          <cell r="BR69">
            <v>1</v>
          </cell>
          <cell r="BS69">
            <v>1</v>
          </cell>
          <cell r="BT69">
            <v>1</v>
          </cell>
          <cell r="BU69">
            <v>1</v>
          </cell>
          <cell r="BV69">
            <v>1</v>
          </cell>
          <cell r="BW69">
            <v>1</v>
          </cell>
          <cell r="BX69">
            <v>1</v>
          </cell>
          <cell r="BY69">
            <v>1</v>
          </cell>
          <cell r="BZ69">
            <v>1</v>
          </cell>
          <cell r="CA69">
            <v>1</v>
          </cell>
          <cell r="CB69">
            <v>1</v>
          </cell>
        </row>
        <row r="70">
          <cell r="A70">
            <v>2030160</v>
          </cell>
          <cell r="B70" t="str">
            <v>Eng Artisan Diesel Mech - Services - Strikes 1,2</v>
          </cell>
          <cell r="C70" t="str">
            <v>Jumbo Fitter UG</v>
          </cell>
          <cell r="D70">
            <v>22990.257195426093</v>
          </cell>
          <cell r="E70">
            <v>4</v>
          </cell>
          <cell r="F70">
            <v>1</v>
          </cell>
          <cell r="J70">
            <v>1</v>
          </cell>
          <cell r="K70">
            <v>54.5</v>
          </cell>
          <cell r="M70" t="str">
            <v>A</v>
          </cell>
          <cell r="X70">
            <v>0.5</v>
          </cell>
          <cell r="Y70">
            <v>0.5</v>
          </cell>
          <cell r="Z70">
            <v>0.5</v>
          </cell>
          <cell r="AA70">
            <v>0.5</v>
          </cell>
          <cell r="AB70">
            <v>0.5</v>
          </cell>
          <cell r="AC70">
            <v>1</v>
          </cell>
          <cell r="AD70">
            <v>1</v>
          </cell>
          <cell r="AE70">
            <v>1</v>
          </cell>
          <cell r="AF70">
            <v>1</v>
          </cell>
          <cell r="AG70">
            <v>1</v>
          </cell>
          <cell r="AH70">
            <v>1</v>
          </cell>
          <cell r="AI70">
            <v>1</v>
          </cell>
          <cell r="AJ70">
            <v>1</v>
          </cell>
          <cell r="AK70">
            <v>1</v>
          </cell>
          <cell r="AL70">
            <v>1</v>
          </cell>
          <cell r="AM70">
            <v>1</v>
          </cell>
          <cell r="AN70">
            <v>1</v>
          </cell>
          <cell r="AO70">
            <v>1</v>
          </cell>
          <cell r="AP70">
            <v>1</v>
          </cell>
          <cell r="AQ70">
            <v>1</v>
          </cell>
          <cell r="AR70">
            <v>1</v>
          </cell>
          <cell r="AS70">
            <v>1</v>
          </cell>
          <cell r="AT70">
            <v>1</v>
          </cell>
          <cell r="AU70">
            <v>1</v>
          </cell>
          <cell r="AV70">
            <v>1</v>
          </cell>
          <cell r="AW70">
            <v>1</v>
          </cell>
          <cell r="AX70">
            <v>1</v>
          </cell>
          <cell r="AY70">
            <v>1</v>
          </cell>
          <cell r="AZ70">
            <v>1</v>
          </cell>
          <cell r="BA70">
            <v>1</v>
          </cell>
          <cell r="BB70">
            <v>1</v>
          </cell>
          <cell r="BC70">
            <v>1</v>
          </cell>
          <cell r="BD70">
            <v>1</v>
          </cell>
          <cell r="BE70">
            <v>1</v>
          </cell>
          <cell r="BF70">
            <v>1</v>
          </cell>
          <cell r="BG70">
            <v>1</v>
          </cell>
          <cell r="BH70">
            <v>1</v>
          </cell>
          <cell r="BI70">
            <v>1</v>
          </cell>
          <cell r="BJ70">
            <v>1</v>
          </cell>
          <cell r="BK70">
            <v>1</v>
          </cell>
          <cell r="BL70">
            <v>1</v>
          </cell>
          <cell r="BM70">
            <v>1</v>
          </cell>
          <cell r="BN70">
            <v>1</v>
          </cell>
          <cell r="BO70">
            <v>1</v>
          </cell>
          <cell r="BP70">
            <v>1</v>
          </cell>
          <cell r="BQ70">
            <v>1</v>
          </cell>
          <cell r="BR70">
            <v>1</v>
          </cell>
          <cell r="BS70">
            <v>1</v>
          </cell>
          <cell r="BT70">
            <v>1</v>
          </cell>
          <cell r="BU70">
            <v>1</v>
          </cell>
          <cell r="BV70">
            <v>1</v>
          </cell>
          <cell r="BW70">
            <v>1</v>
          </cell>
          <cell r="BX70">
            <v>1</v>
          </cell>
          <cell r="BY70">
            <v>1</v>
          </cell>
          <cell r="BZ70">
            <v>1</v>
          </cell>
          <cell r="CA70">
            <v>1</v>
          </cell>
          <cell r="CB70">
            <v>1</v>
          </cell>
        </row>
        <row r="71">
          <cell r="A71">
            <v>2030160</v>
          </cell>
          <cell r="B71" t="str">
            <v>Eng Artisan Diesel Mech - Services - Strikes 3,4</v>
          </cell>
          <cell r="C71" t="str">
            <v>Jumbo Fitter UG</v>
          </cell>
          <cell r="D71">
            <v>22990.257195426093</v>
          </cell>
          <cell r="E71">
            <v>4</v>
          </cell>
          <cell r="F71">
            <v>1</v>
          </cell>
          <cell r="J71">
            <v>1</v>
          </cell>
          <cell r="K71">
            <v>53</v>
          </cell>
          <cell r="M71" t="str">
            <v>A</v>
          </cell>
          <cell r="AA71">
            <v>0.5</v>
          </cell>
          <cell r="AB71">
            <v>0.5</v>
          </cell>
          <cell r="AC71">
            <v>1</v>
          </cell>
          <cell r="AD71">
            <v>1</v>
          </cell>
          <cell r="AE71">
            <v>1</v>
          </cell>
          <cell r="AF71">
            <v>1</v>
          </cell>
          <cell r="AG71">
            <v>1</v>
          </cell>
          <cell r="AH71">
            <v>1</v>
          </cell>
          <cell r="AI71">
            <v>1</v>
          </cell>
          <cell r="AJ71">
            <v>1</v>
          </cell>
          <cell r="AK71">
            <v>1</v>
          </cell>
          <cell r="AL71">
            <v>1</v>
          </cell>
          <cell r="AM71">
            <v>1</v>
          </cell>
          <cell r="AN71">
            <v>1</v>
          </cell>
          <cell r="AO71">
            <v>1</v>
          </cell>
          <cell r="AP71">
            <v>1</v>
          </cell>
          <cell r="AQ71">
            <v>1</v>
          </cell>
          <cell r="AR71">
            <v>1</v>
          </cell>
          <cell r="AS71">
            <v>1</v>
          </cell>
          <cell r="AT71">
            <v>1</v>
          </cell>
          <cell r="AU71">
            <v>1</v>
          </cell>
          <cell r="AV71">
            <v>1</v>
          </cell>
          <cell r="AW71">
            <v>1</v>
          </cell>
          <cell r="AX71">
            <v>1</v>
          </cell>
          <cell r="AY71">
            <v>1</v>
          </cell>
          <cell r="AZ71">
            <v>1</v>
          </cell>
          <cell r="BA71">
            <v>1</v>
          </cell>
          <cell r="BB71">
            <v>1</v>
          </cell>
          <cell r="BC71">
            <v>1</v>
          </cell>
          <cell r="BD71">
            <v>1</v>
          </cell>
          <cell r="BE71">
            <v>1</v>
          </cell>
          <cell r="BF71">
            <v>1</v>
          </cell>
          <cell r="BG71">
            <v>1</v>
          </cell>
          <cell r="BH71">
            <v>1</v>
          </cell>
          <cell r="BI71">
            <v>1</v>
          </cell>
          <cell r="BJ71">
            <v>1</v>
          </cell>
          <cell r="BK71">
            <v>1</v>
          </cell>
          <cell r="BL71">
            <v>1</v>
          </cell>
          <cell r="BM71">
            <v>1</v>
          </cell>
          <cell r="BN71">
            <v>1</v>
          </cell>
          <cell r="BO71">
            <v>1</v>
          </cell>
          <cell r="BP71">
            <v>1</v>
          </cell>
          <cell r="BQ71">
            <v>1</v>
          </cell>
          <cell r="BR71">
            <v>1</v>
          </cell>
          <cell r="BS71">
            <v>1</v>
          </cell>
          <cell r="BT71">
            <v>1</v>
          </cell>
          <cell r="BU71">
            <v>1</v>
          </cell>
          <cell r="BV71">
            <v>1</v>
          </cell>
          <cell r="BW71">
            <v>1</v>
          </cell>
          <cell r="BX71">
            <v>1</v>
          </cell>
          <cell r="BY71">
            <v>1</v>
          </cell>
          <cell r="BZ71">
            <v>1</v>
          </cell>
          <cell r="CA71">
            <v>1</v>
          </cell>
          <cell r="CB71">
            <v>1</v>
          </cell>
        </row>
        <row r="72">
          <cell r="A72">
            <v>2030160</v>
          </cell>
          <cell r="B72" t="str">
            <v>Eng Artisan Diesel Mech - Services - Strikes 5,6</v>
          </cell>
          <cell r="C72" t="str">
            <v>Jumbo Fitter UG</v>
          </cell>
          <cell r="D72">
            <v>22990.257195426093</v>
          </cell>
          <cell r="E72">
            <v>3</v>
          </cell>
          <cell r="F72">
            <v>1</v>
          </cell>
          <cell r="J72">
            <v>1</v>
          </cell>
          <cell r="K72">
            <v>50</v>
          </cell>
          <cell r="M72" t="str">
            <v>A</v>
          </cell>
          <cell r="AE72">
            <v>1</v>
          </cell>
          <cell r="AF72">
            <v>1</v>
          </cell>
          <cell r="AG72">
            <v>1</v>
          </cell>
          <cell r="AH72">
            <v>1</v>
          </cell>
          <cell r="AI72">
            <v>1</v>
          </cell>
          <cell r="AJ72">
            <v>1</v>
          </cell>
          <cell r="AK72">
            <v>1</v>
          </cell>
          <cell r="AL72">
            <v>1</v>
          </cell>
          <cell r="AM72">
            <v>1</v>
          </cell>
          <cell r="AN72">
            <v>1</v>
          </cell>
          <cell r="AO72">
            <v>1</v>
          </cell>
          <cell r="AP72">
            <v>1</v>
          </cell>
          <cell r="AQ72">
            <v>1</v>
          </cell>
          <cell r="AR72">
            <v>1</v>
          </cell>
          <cell r="AS72">
            <v>1</v>
          </cell>
          <cell r="AT72">
            <v>1</v>
          </cell>
          <cell r="AU72">
            <v>1</v>
          </cell>
          <cell r="AV72">
            <v>1</v>
          </cell>
          <cell r="AW72">
            <v>1</v>
          </cell>
          <cell r="AX72">
            <v>1</v>
          </cell>
          <cell r="AY72">
            <v>1</v>
          </cell>
          <cell r="AZ72">
            <v>1</v>
          </cell>
          <cell r="BA72">
            <v>1</v>
          </cell>
          <cell r="BB72">
            <v>1</v>
          </cell>
          <cell r="BC72">
            <v>1</v>
          </cell>
          <cell r="BD72">
            <v>1</v>
          </cell>
          <cell r="BE72">
            <v>1</v>
          </cell>
          <cell r="BF72">
            <v>1</v>
          </cell>
          <cell r="BG72">
            <v>1</v>
          </cell>
          <cell r="BH72">
            <v>1</v>
          </cell>
          <cell r="BI72">
            <v>1</v>
          </cell>
          <cell r="BJ72">
            <v>1</v>
          </cell>
          <cell r="BK72">
            <v>1</v>
          </cell>
          <cell r="BL72">
            <v>1</v>
          </cell>
          <cell r="BM72">
            <v>1</v>
          </cell>
          <cell r="BN72">
            <v>1</v>
          </cell>
          <cell r="BO72">
            <v>1</v>
          </cell>
          <cell r="BP72">
            <v>1</v>
          </cell>
          <cell r="BQ72">
            <v>1</v>
          </cell>
          <cell r="BR72">
            <v>1</v>
          </cell>
          <cell r="BS72">
            <v>1</v>
          </cell>
          <cell r="BT72">
            <v>1</v>
          </cell>
          <cell r="BU72">
            <v>1</v>
          </cell>
          <cell r="BV72">
            <v>1</v>
          </cell>
          <cell r="BW72">
            <v>1</v>
          </cell>
          <cell r="BX72">
            <v>1</v>
          </cell>
          <cell r="BY72">
            <v>1</v>
          </cell>
          <cell r="BZ72">
            <v>1</v>
          </cell>
          <cell r="CA72">
            <v>1</v>
          </cell>
          <cell r="CB72">
            <v>1</v>
          </cell>
        </row>
        <row r="73">
          <cell r="A73">
            <v>2030160</v>
          </cell>
          <cell r="B73" t="str">
            <v>Eng Artisan Diesel Mech - Services - Strikes 7,8</v>
          </cell>
          <cell r="C73" t="str">
            <v>Jumbo Fitter UG</v>
          </cell>
          <cell r="D73">
            <v>22990.257195426093</v>
          </cell>
          <cell r="E73">
            <v>3</v>
          </cell>
          <cell r="F73">
            <v>1</v>
          </cell>
          <cell r="J73">
            <v>1</v>
          </cell>
          <cell r="K73">
            <v>47</v>
          </cell>
          <cell r="M73" t="str">
            <v>A</v>
          </cell>
          <cell r="AH73">
            <v>1</v>
          </cell>
          <cell r="AI73">
            <v>1</v>
          </cell>
          <cell r="AJ73">
            <v>1</v>
          </cell>
          <cell r="AK73">
            <v>1</v>
          </cell>
          <cell r="AL73">
            <v>1</v>
          </cell>
          <cell r="AM73">
            <v>1</v>
          </cell>
          <cell r="AN73">
            <v>1</v>
          </cell>
          <cell r="AO73">
            <v>1</v>
          </cell>
          <cell r="AP73">
            <v>1</v>
          </cell>
          <cell r="AQ73">
            <v>1</v>
          </cell>
          <cell r="AR73">
            <v>1</v>
          </cell>
          <cell r="AS73">
            <v>1</v>
          </cell>
          <cell r="AT73">
            <v>1</v>
          </cell>
          <cell r="AU73">
            <v>1</v>
          </cell>
          <cell r="AV73">
            <v>1</v>
          </cell>
          <cell r="AW73">
            <v>1</v>
          </cell>
          <cell r="AX73">
            <v>1</v>
          </cell>
          <cell r="AY73">
            <v>1</v>
          </cell>
          <cell r="AZ73">
            <v>1</v>
          </cell>
          <cell r="BA73">
            <v>1</v>
          </cell>
          <cell r="BB73">
            <v>1</v>
          </cell>
          <cell r="BC73">
            <v>1</v>
          </cell>
          <cell r="BD73">
            <v>1</v>
          </cell>
          <cell r="BE73">
            <v>1</v>
          </cell>
          <cell r="BF73">
            <v>1</v>
          </cell>
          <cell r="BG73">
            <v>1</v>
          </cell>
          <cell r="BH73">
            <v>1</v>
          </cell>
          <cell r="BI73">
            <v>1</v>
          </cell>
          <cell r="BJ73">
            <v>1</v>
          </cell>
          <cell r="BK73">
            <v>1</v>
          </cell>
          <cell r="BL73">
            <v>1</v>
          </cell>
          <cell r="BM73">
            <v>1</v>
          </cell>
          <cell r="BN73">
            <v>1</v>
          </cell>
          <cell r="BO73">
            <v>1</v>
          </cell>
          <cell r="BP73">
            <v>1</v>
          </cell>
          <cell r="BQ73">
            <v>1</v>
          </cell>
          <cell r="BR73">
            <v>1</v>
          </cell>
          <cell r="BS73">
            <v>1</v>
          </cell>
          <cell r="BT73">
            <v>1</v>
          </cell>
          <cell r="BU73">
            <v>1</v>
          </cell>
          <cell r="BV73">
            <v>1</v>
          </cell>
          <cell r="BW73">
            <v>1</v>
          </cell>
          <cell r="BX73">
            <v>1</v>
          </cell>
          <cell r="BY73">
            <v>1</v>
          </cell>
          <cell r="BZ73">
            <v>1</v>
          </cell>
          <cell r="CA73">
            <v>1</v>
          </cell>
          <cell r="CB73">
            <v>1</v>
          </cell>
        </row>
        <row r="74">
          <cell r="A74">
            <v>2030160</v>
          </cell>
          <cell r="B74" t="str">
            <v>Eng Artisan Diesel Mech - Services - Sink &amp; Ledge</v>
          </cell>
          <cell r="C74" t="str">
            <v>Jumbo Fitter UG</v>
          </cell>
          <cell r="D74">
            <v>22990.257195426093</v>
          </cell>
          <cell r="E74">
            <v>5</v>
          </cell>
          <cell r="F74">
            <v>1</v>
          </cell>
          <cell r="J74">
            <v>1</v>
          </cell>
          <cell r="K74">
            <v>60</v>
          </cell>
          <cell r="M74" t="str">
            <v>A</v>
          </cell>
          <cell r="S74">
            <v>0.5</v>
          </cell>
          <cell r="T74">
            <v>1</v>
          </cell>
          <cell r="U74">
            <v>1</v>
          </cell>
          <cell r="V74">
            <v>1</v>
          </cell>
          <cell r="W74">
            <v>1</v>
          </cell>
          <cell r="X74">
            <v>0.5</v>
          </cell>
          <cell r="Y74">
            <v>0.5</v>
          </cell>
          <cell r="Z74">
            <v>0.5</v>
          </cell>
          <cell r="AA74">
            <v>1</v>
          </cell>
          <cell r="AB74">
            <v>1</v>
          </cell>
          <cell r="AC74">
            <v>1</v>
          </cell>
          <cell r="AD74">
            <v>1</v>
          </cell>
          <cell r="AE74">
            <v>1</v>
          </cell>
          <cell r="AF74">
            <v>1</v>
          </cell>
          <cell r="AG74">
            <v>1</v>
          </cell>
          <cell r="AH74">
            <v>1</v>
          </cell>
          <cell r="AI74">
            <v>1</v>
          </cell>
          <cell r="AJ74">
            <v>1</v>
          </cell>
          <cell r="AK74">
            <v>1</v>
          </cell>
          <cell r="AL74">
            <v>1</v>
          </cell>
          <cell r="AM74">
            <v>1</v>
          </cell>
          <cell r="AN74">
            <v>1</v>
          </cell>
          <cell r="AO74">
            <v>1</v>
          </cell>
          <cell r="AP74">
            <v>1</v>
          </cell>
          <cell r="AQ74">
            <v>1</v>
          </cell>
          <cell r="AR74">
            <v>1</v>
          </cell>
          <cell r="AS74">
            <v>1</v>
          </cell>
          <cell r="AT74">
            <v>1</v>
          </cell>
          <cell r="AU74">
            <v>1</v>
          </cell>
          <cell r="AV74">
            <v>1</v>
          </cell>
          <cell r="AW74">
            <v>1</v>
          </cell>
          <cell r="AX74">
            <v>1</v>
          </cell>
          <cell r="AY74">
            <v>1</v>
          </cell>
          <cell r="AZ74">
            <v>1</v>
          </cell>
          <cell r="BA74">
            <v>1</v>
          </cell>
          <cell r="BB74">
            <v>1</v>
          </cell>
          <cell r="BC74">
            <v>1</v>
          </cell>
          <cell r="BD74">
            <v>1</v>
          </cell>
          <cell r="BE74">
            <v>1</v>
          </cell>
          <cell r="BF74">
            <v>1</v>
          </cell>
          <cell r="BG74">
            <v>1</v>
          </cell>
          <cell r="BH74">
            <v>1</v>
          </cell>
          <cell r="BI74">
            <v>1</v>
          </cell>
          <cell r="BJ74">
            <v>1</v>
          </cell>
          <cell r="BK74">
            <v>1</v>
          </cell>
          <cell r="BL74">
            <v>1</v>
          </cell>
          <cell r="BM74">
            <v>1</v>
          </cell>
          <cell r="BN74">
            <v>1</v>
          </cell>
          <cell r="BO74">
            <v>1</v>
          </cell>
          <cell r="BP74">
            <v>1</v>
          </cell>
          <cell r="BQ74">
            <v>1</v>
          </cell>
          <cell r="BR74">
            <v>1</v>
          </cell>
          <cell r="BS74">
            <v>1</v>
          </cell>
          <cell r="BT74">
            <v>1</v>
          </cell>
          <cell r="BU74">
            <v>1</v>
          </cell>
          <cell r="BV74">
            <v>1</v>
          </cell>
          <cell r="BW74">
            <v>1</v>
          </cell>
          <cell r="BX74">
            <v>1</v>
          </cell>
          <cell r="BY74">
            <v>1</v>
          </cell>
          <cell r="BZ74">
            <v>1</v>
          </cell>
          <cell r="CA74">
            <v>1</v>
          </cell>
          <cell r="CB74">
            <v>1</v>
          </cell>
        </row>
        <row r="75">
          <cell r="A75">
            <v>2030120</v>
          </cell>
          <cell r="B75" t="str">
            <v>Eng Artisan Fitter - Operations - Strike 1,2,3,4</v>
          </cell>
          <cell r="C75" t="str">
            <v>Fitter UG</v>
          </cell>
          <cell r="D75">
            <v>19888.923774235329</v>
          </cell>
          <cell r="E75">
            <v>4</v>
          </cell>
          <cell r="F75">
            <v>1</v>
          </cell>
          <cell r="G75">
            <v>1</v>
          </cell>
          <cell r="H75">
            <v>1</v>
          </cell>
          <cell r="J75">
            <v>3</v>
          </cell>
          <cell r="K75">
            <v>181.5</v>
          </cell>
          <cell r="M75" t="str">
            <v>A</v>
          </cell>
          <cell r="S75">
            <v>0.5</v>
          </cell>
          <cell r="T75">
            <v>1</v>
          </cell>
          <cell r="U75">
            <v>3</v>
          </cell>
          <cell r="V75">
            <v>3</v>
          </cell>
          <cell r="W75">
            <v>3</v>
          </cell>
          <cell r="X75">
            <v>3</v>
          </cell>
          <cell r="Y75">
            <v>3</v>
          </cell>
          <cell r="Z75">
            <v>3</v>
          </cell>
          <cell r="AA75">
            <v>3</v>
          </cell>
          <cell r="AB75">
            <v>3</v>
          </cell>
          <cell r="AC75">
            <v>3</v>
          </cell>
          <cell r="AD75">
            <v>3</v>
          </cell>
          <cell r="AE75">
            <v>3</v>
          </cell>
          <cell r="AF75">
            <v>3</v>
          </cell>
          <cell r="AG75">
            <v>3</v>
          </cell>
          <cell r="AH75">
            <v>3</v>
          </cell>
          <cell r="AI75">
            <v>3</v>
          </cell>
          <cell r="AJ75">
            <v>3</v>
          </cell>
          <cell r="AK75">
            <v>3</v>
          </cell>
          <cell r="AL75">
            <v>3</v>
          </cell>
          <cell r="AM75">
            <v>3</v>
          </cell>
          <cell r="AN75">
            <v>3</v>
          </cell>
          <cell r="AO75">
            <v>3</v>
          </cell>
          <cell r="AP75">
            <v>3</v>
          </cell>
          <cell r="AQ75">
            <v>3</v>
          </cell>
          <cell r="AR75">
            <v>3</v>
          </cell>
          <cell r="AS75">
            <v>3</v>
          </cell>
          <cell r="AT75">
            <v>3</v>
          </cell>
          <cell r="AU75">
            <v>3</v>
          </cell>
          <cell r="AV75">
            <v>3</v>
          </cell>
          <cell r="AW75">
            <v>3</v>
          </cell>
          <cell r="AX75">
            <v>3</v>
          </cell>
          <cell r="AY75">
            <v>3</v>
          </cell>
          <cell r="AZ75">
            <v>3</v>
          </cell>
          <cell r="BA75">
            <v>3</v>
          </cell>
          <cell r="BB75">
            <v>3</v>
          </cell>
          <cell r="BC75">
            <v>3</v>
          </cell>
          <cell r="BD75">
            <v>3</v>
          </cell>
          <cell r="BE75">
            <v>3</v>
          </cell>
          <cell r="BF75">
            <v>3</v>
          </cell>
          <cell r="BG75">
            <v>3</v>
          </cell>
          <cell r="BH75">
            <v>3</v>
          </cell>
          <cell r="BI75">
            <v>3</v>
          </cell>
          <cell r="BJ75">
            <v>3</v>
          </cell>
          <cell r="BK75">
            <v>3</v>
          </cell>
          <cell r="BL75">
            <v>3</v>
          </cell>
          <cell r="BM75">
            <v>3</v>
          </cell>
          <cell r="BN75">
            <v>3</v>
          </cell>
          <cell r="BO75">
            <v>3</v>
          </cell>
          <cell r="BP75">
            <v>3</v>
          </cell>
          <cell r="BQ75">
            <v>3</v>
          </cell>
          <cell r="BR75">
            <v>3</v>
          </cell>
          <cell r="BS75">
            <v>3</v>
          </cell>
          <cell r="BT75">
            <v>3</v>
          </cell>
          <cell r="BU75">
            <v>3</v>
          </cell>
          <cell r="BV75">
            <v>3</v>
          </cell>
          <cell r="BW75">
            <v>3</v>
          </cell>
          <cell r="BX75">
            <v>3</v>
          </cell>
          <cell r="BY75">
            <v>3</v>
          </cell>
          <cell r="BZ75">
            <v>3</v>
          </cell>
          <cell r="CA75">
            <v>3</v>
          </cell>
          <cell r="CB75">
            <v>3</v>
          </cell>
        </row>
        <row r="76">
          <cell r="A76">
            <v>2030120</v>
          </cell>
          <cell r="B76" t="str">
            <v>Eng Artisan Fitter - Operations - Strike 5,6,7,8</v>
          </cell>
          <cell r="C76" t="str">
            <v>Fitter UG</v>
          </cell>
          <cell r="D76">
            <v>19888.923774235329</v>
          </cell>
          <cell r="E76">
            <v>3</v>
          </cell>
          <cell r="F76">
            <v>1</v>
          </cell>
          <cell r="G76">
            <v>1</v>
          </cell>
          <cell r="H76">
            <v>1</v>
          </cell>
          <cell r="J76">
            <v>3</v>
          </cell>
          <cell r="K76">
            <v>149</v>
          </cell>
          <cell r="M76" t="str">
            <v>A</v>
          </cell>
          <cell r="AD76">
            <v>1</v>
          </cell>
          <cell r="AE76">
            <v>2</v>
          </cell>
          <cell r="AF76">
            <v>2</v>
          </cell>
          <cell r="AG76">
            <v>3</v>
          </cell>
          <cell r="AH76">
            <v>3</v>
          </cell>
          <cell r="AI76">
            <v>3</v>
          </cell>
          <cell r="AJ76">
            <v>3</v>
          </cell>
          <cell r="AK76">
            <v>3</v>
          </cell>
          <cell r="AL76">
            <v>3</v>
          </cell>
          <cell r="AM76">
            <v>3</v>
          </cell>
          <cell r="AN76">
            <v>3</v>
          </cell>
          <cell r="AO76">
            <v>3</v>
          </cell>
          <cell r="AP76">
            <v>3</v>
          </cell>
          <cell r="AQ76">
            <v>3</v>
          </cell>
          <cell r="AR76">
            <v>3</v>
          </cell>
          <cell r="AS76">
            <v>3</v>
          </cell>
          <cell r="AT76">
            <v>3</v>
          </cell>
          <cell r="AU76">
            <v>3</v>
          </cell>
          <cell r="AV76">
            <v>3</v>
          </cell>
          <cell r="AW76">
            <v>3</v>
          </cell>
          <cell r="AX76">
            <v>3</v>
          </cell>
          <cell r="AY76">
            <v>3</v>
          </cell>
          <cell r="AZ76">
            <v>3</v>
          </cell>
          <cell r="BA76">
            <v>3</v>
          </cell>
          <cell r="BB76">
            <v>3</v>
          </cell>
          <cell r="BC76">
            <v>3</v>
          </cell>
          <cell r="BD76">
            <v>3</v>
          </cell>
          <cell r="BE76">
            <v>3</v>
          </cell>
          <cell r="BF76">
            <v>3</v>
          </cell>
          <cell r="BG76">
            <v>3</v>
          </cell>
          <cell r="BH76">
            <v>3</v>
          </cell>
          <cell r="BI76">
            <v>3</v>
          </cell>
          <cell r="BJ76">
            <v>3</v>
          </cell>
          <cell r="BK76">
            <v>3</v>
          </cell>
          <cell r="BL76">
            <v>3</v>
          </cell>
          <cell r="BM76">
            <v>3</v>
          </cell>
          <cell r="BN76">
            <v>3</v>
          </cell>
          <cell r="BO76">
            <v>3</v>
          </cell>
          <cell r="BP76">
            <v>3</v>
          </cell>
          <cell r="BQ76">
            <v>3</v>
          </cell>
          <cell r="BR76">
            <v>3</v>
          </cell>
          <cell r="BS76">
            <v>3</v>
          </cell>
          <cell r="BT76">
            <v>3</v>
          </cell>
          <cell r="BU76">
            <v>3</v>
          </cell>
          <cell r="BV76">
            <v>3</v>
          </cell>
          <cell r="BW76">
            <v>3</v>
          </cell>
          <cell r="BX76">
            <v>3</v>
          </cell>
          <cell r="BY76">
            <v>3</v>
          </cell>
          <cell r="BZ76">
            <v>3</v>
          </cell>
          <cell r="CA76">
            <v>3</v>
          </cell>
          <cell r="CB76">
            <v>3</v>
          </cell>
        </row>
        <row r="77">
          <cell r="A77">
            <v>2030160</v>
          </cell>
          <cell r="B77" t="str">
            <v>Eng Artisan Fitter - Operations - Sink &amp; Ledge &amp; Drill Rig</v>
          </cell>
          <cell r="C77" t="str">
            <v>Jumbo Fitter UG</v>
          </cell>
          <cell r="D77">
            <v>22990.257195426093</v>
          </cell>
          <cell r="E77">
            <v>5</v>
          </cell>
          <cell r="F77">
            <v>1</v>
          </cell>
          <cell r="J77">
            <v>1</v>
          </cell>
          <cell r="K77">
            <v>63</v>
          </cell>
          <cell r="M77" t="str">
            <v>A</v>
          </cell>
          <cell r="R77">
            <v>1</v>
          </cell>
          <cell r="S77">
            <v>1</v>
          </cell>
          <cell r="T77">
            <v>1</v>
          </cell>
          <cell r="U77">
            <v>1</v>
          </cell>
          <cell r="V77">
            <v>1</v>
          </cell>
          <cell r="W77">
            <v>1</v>
          </cell>
          <cell r="X77">
            <v>1</v>
          </cell>
          <cell r="Y77">
            <v>1</v>
          </cell>
          <cell r="Z77">
            <v>1</v>
          </cell>
          <cell r="AA77">
            <v>1</v>
          </cell>
          <cell r="AB77">
            <v>1</v>
          </cell>
          <cell r="AC77">
            <v>1</v>
          </cell>
          <cell r="AD77">
            <v>1</v>
          </cell>
          <cell r="AE77">
            <v>1</v>
          </cell>
          <cell r="AF77">
            <v>1</v>
          </cell>
          <cell r="AG77">
            <v>1</v>
          </cell>
          <cell r="AH77">
            <v>1</v>
          </cell>
          <cell r="AI77">
            <v>1</v>
          </cell>
          <cell r="AJ77">
            <v>1</v>
          </cell>
          <cell r="AK77">
            <v>1</v>
          </cell>
          <cell r="AL77">
            <v>1</v>
          </cell>
          <cell r="AM77">
            <v>1</v>
          </cell>
          <cell r="AN77">
            <v>1</v>
          </cell>
          <cell r="AO77">
            <v>1</v>
          </cell>
          <cell r="AP77">
            <v>1</v>
          </cell>
          <cell r="AQ77">
            <v>1</v>
          </cell>
          <cell r="AR77">
            <v>1</v>
          </cell>
          <cell r="AS77">
            <v>1</v>
          </cell>
          <cell r="AT77">
            <v>1</v>
          </cell>
          <cell r="AU77">
            <v>1</v>
          </cell>
          <cell r="AV77">
            <v>1</v>
          </cell>
          <cell r="AW77">
            <v>1</v>
          </cell>
          <cell r="AX77">
            <v>1</v>
          </cell>
          <cell r="AY77">
            <v>1</v>
          </cell>
          <cell r="AZ77">
            <v>1</v>
          </cell>
          <cell r="BA77">
            <v>1</v>
          </cell>
          <cell r="BB77">
            <v>1</v>
          </cell>
          <cell r="BC77">
            <v>1</v>
          </cell>
          <cell r="BD77">
            <v>1</v>
          </cell>
          <cell r="BE77">
            <v>1</v>
          </cell>
          <cell r="BF77">
            <v>1</v>
          </cell>
          <cell r="BG77">
            <v>1</v>
          </cell>
          <cell r="BH77">
            <v>1</v>
          </cell>
          <cell r="BI77">
            <v>1</v>
          </cell>
          <cell r="BJ77">
            <v>1</v>
          </cell>
          <cell r="BK77">
            <v>1</v>
          </cell>
          <cell r="BL77">
            <v>1</v>
          </cell>
          <cell r="BM77">
            <v>1</v>
          </cell>
          <cell r="BN77">
            <v>1</v>
          </cell>
          <cell r="BO77">
            <v>1</v>
          </cell>
          <cell r="BP77">
            <v>1</v>
          </cell>
          <cell r="BQ77">
            <v>1</v>
          </cell>
          <cell r="BR77">
            <v>1</v>
          </cell>
          <cell r="BS77">
            <v>1</v>
          </cell>
          <cell r="BT77">
            <v>1</v>
          </cell>
          <cell r="BU77">
            <v>1</v>
          </cell>
          <cell r="BV77">
            <v>1</v>
          </cell>
          <cell r="BW77">
            <v>1</v>
          </cell>
          <cell r="BX77">
            <v>1</v>
          </cell>
          <cell r="BY77">
            <v>1</v>
          </cell>
          <cell r="BZ77">
            <v>1</v>
          </cell>
          <cell r="CA77">
            <v>1</v>
          </cell>
          <cell r="CB77">
            <v>1</v>
          </cell>
        </row>
        <row r="78">
          <cell r="A78">
            <v>2030160</v>
          </cell>
          <cell r="B78" t="str">
            <v>Eng Artisan Diesel Mech Workshop - Services - all surf vehicles, uv, Compressors, Fan</v>
          </cell>
          <cell r="C78" t="str">
            <v>Jumbo Fitter UG</v>
          </cell>
          <cell r="D78">
            <v>22990.257195426093</v>
          </cell>
          <cell r="E78">
            <v>7</v>
          </cell>
          <cell r="F78">
            <v>1</v>
          </cell>
          <cell r="H78">
            <v>1</v>
          </cell>
          <cell r="J78">
            <v>2</v>
          </cell>
          <cell r="K78">
            <v>113</v>
          </cell>
          <cell r="M78" t="str">
            <v>A</v>
          </cell>
          <cell r="S78">
            <v>1</v>
          </cell>
          <cell r="T78">
            <v>1</v>
          </cell>
          <cell r="U78">
            <v>1</v>
          </cell>
          <cell r="V78">
            <v>1</v>
          </cell>
          <cell r="W78">
            <v>1</v>
          </cell>
          <cell r="X78">
            <v>1</v>
          </cell>
          <cell r="Y78">
            <v>1</v>
          </cell>
          <cell r="Z78">
            <v>1</v>
          </cell>
          <cell r="AA78">
            <v>1</v>
          </cell>
          <cell r="AB78">
            <v>1</v>
          </cell>
          <cell r="AC78">
            <v>1</v>
          </cell>
          <cell r="AD78">
            <v>2</v>
          </cell>
          <cell r="AE78">
            <v>2</v>
          </cell>
          <cell r="AF78">
            <v>2</v>
          </cell>
          <cell r="AG78">
            <v>2</v>
          </cell>
          <cell r="AH78">
            <v>2</v>
          </cell>
          <cell r="AI78">
            <v>2</v>
          </cell>
          <cell r="AJ78">
            <v>2</v>
          </cell>
          <cell r="AK78">
            <v>2</v>
          </cell>
          <cell r="AL78">
            <v>2</v>
          </cell>
          <cell r="AM78">
            <v>2</v>
          </cell>
          <cell r="AN78">
            <v>2</v>
          </cell>
          <cell r="AO78">
            <v>2</v>
          </cell>
          <cell r="AP78">
            <v>2</v>
          </cell>
          <cell r="AQ78">
            <v>2</v>
          </cell>
          <cell r="AR78">
            <v>2</v>
          </cell>
          <cell r="AS78">
            <v>2</v>
          </cell>
          <cell r="AT78">
            <v>2</v>
          </cell>
          <cell r="AU78">
            <v>2</v>
          </cell>
          <cell r="AV78">
            <v>2</v>
          </cell>
          <cell r="AW78">
            <v>2</v>
          </cell>
          <cell r="AX78">
            <v>2</v>
          </cell>
          <cell r="AY78">
            <v>2</v>
          </cell>
          <cell r="AZ78">
            <v>2</v>
          </cell>
          <cell r="BA78">
            <v>2</v>
          </cell>
          <cell r="BB78">
            <v>2</v>
          </cell>
          <cell r="BC78">
            <v>2</v>
          </cell>
          <cell r="BD78">
            <v>2</v>
          </cell>
          <cell r="BE78">
            <v>2</v>
          </cell>
          <cell r="BF78">
            <v>2</v>
          </cell>
          <cell r="BG78">
            <v>2</v>
          </cell>
          <cell r="BH78">
            <v>2</v>
          </cell>
          <cell r="BI78">
            <v>2</v>
          </cell>
          <cell r="BJ78">
            <v>2</v>
          </cell>
          <cell r="BK78">
            <v>2</v>
          </cell>
          <cell r="BL78">
            <v>2</v>
          </cell>
          <cell r="BM78">
            <v>2</v>
          </cell>
          <cell r="BN78">
            <v>2</v>
          </cell>
          <cell r="BO78">
            <v>2</v>
          </cell>
          <cell r="BP78">
            <v>2</v>
          </cell>
          <cell r="BQ78">
            <v>2</v>
          </cell>
          <cell r="BR78">
            <v>2</v>
          </cell>
          <cell r="BS78">
            <v>2</v>
          </cell>
          <cell r="BT78">
            <v>2</v>
          </cell>
          <cell r="BU78">
            <v>2</v>
          </cell>
          <cell r="BV78">
            <v>2</v>
          </cell>
          <cell r="BW78">
            <v>2</v>
          </cell>
          <cell r="BX78">
            <v>2</v>
          </cell>
          <cell r="BY78">
            <v>2</v>
          </cell>
          <cell r="BZ78">
            <v>2</v>
          </cell>
          <cell r="CA78">
            <v>2</v>
          </cell>
          <cell r="CB78">
            <v>2</v>
          </cell>
        </row>
        <row r="79">
          <cell r="A79">
            <v>2030160</v>
          </cell>
          <cell r="B79" t="str">
            <v>Eng Artisan Drill Rig Fitter</v>
          </cell>
          <cell r="C79" t="str">
            <v>Jumbo Fitter UG</v>
          </cell>
          <cell r="D79">
            <v>22990.257195426093</v>
          </cell>
          <cell r="E79">
            <v>6</v>
          </cell>
          <cell r="F79">
            <v>1</v>
          </cell>
          <cell r="J79">
            <v>1</v>
          </cell>
          <cell r="K79">
            <v>45</v>
          </cell>
          <cell r="M79" t="str">
            <v>A</v>
          </cell>
          <cell r="AJ79">
            <v>1</v>
          </cell>
          <cell r="AK79">
            <v>1</v>
          </cell>
          <cell r="AL79">
            <v>1</v>
          </cell>
          <cell r="AM79">
            <v>1</v>
          </cell>
          <cell r="AN79">
            <v>1</v>
          </cell>
          <cell r="AO79">
            <v>1</v>
          </cell>
          <cell r="AP79">
            <v>1</v>
          </cell>
          <cell r="AQ79">
            <v>1</v>
          </cell>
          <cell r="AR79">
            <v>1</v>
          </cell>
          <cell r="AS79">
            <v>1</v>
          </cell>
          <cell r="AT79">
            <v>1</v>
          </cell>
          <cell r="AU79">
            <v>1</v>
          </cell>
          <cell r="AV79">
            <v>1</v>
          </cell>
          <cell r="AW79">
            <v>1</v>
          </cell>
          <cell r="AX79">
            <v>1</v>
          </cell>
          <cell r="AY79">
            <v>1</v>
          </cell>
          <cell r="AZ79">
            <v>1</v>
          </cell>
          <cell r="BA79">
            <v>1</v>
          </cell>
          <cell r="BB79">
            <v>1</v>
          </cell>
          <cell r="BC79">
            <v>1</v>
          </cell>
          <cell r="BD79">
            <v>1</v>
          </cell>
          <cell r="BE79">
            <v>1</v>
          </cell>
          <cell r="BF79">
            <v>1</v>
          </cell>
          <cell r="BG79">
            <v>1</v>
          </cell>
          <cell r="BH79">
            <v>1</v>
          </cell>
          <cell r="BI79">
            <v>1</v>
          </cell>
          <cell r="BJ79">
            <v>1</v>
          </cell>
          <cell r="BK79">
            <v>1</v>
          </cell>
          <cell r="BL79">
            <v>1</v>
          </cell>
          <cell r="BM79">
            <v>1</v>
          </cell>
          <cell r="BN79">
            <v>1</v>
          </cell>
          <cell r="BO79">
            <v>1</v>
          </cell>
          <cell r="BP79">
            <v>1</v>
          </cell>
          <cell r="BQ79">
            <v>1</v>
          </cell>
          <cell r="BR79">
            <v>1</v>
          </cell>
          <cell r="BS79">
            <v>1</v>
          </cell>
          <cell r="BT79">
            <v>1</v>
          </cell>
          <cell r="BU79">
            <v>1</v>
          </cell>
          <cell r="BV79">
            <v>1</v>
          </cell>
          <cell r="BW79">
            <v>1</v>
          </cell>
          <cell r="BX79">
            <v>1</v>
          </cell>
          <cell r="BY79">
            <v>1</v>
          </cell>
          <cell r="BZ79">
            <v>1</v>
          </cell>
          <cell r="CA79">
            <v>1</v>
          </cell>
          <cell r="CB79">
            <v>1</v>
          </cell>
        </row>
        <row r="80">
          <cell r="A80">
            <v>2030120</v>
          </cell>
          <cell r="B80" t="str">
            <v>Eng Artisan Fitter Dip Conveyors mtce</v>
          </cell>
          <cell r="C80" t="str">
            <v>Fitter UG</v>
          </cell>
          <cell r="D80">
            <v>19888.923774235329</v>
          </cell>
          <cell r="E80">
            <v>6</v>
          </cell>
          <cell r="F80">
            <v>1.5</v>
          </cell>
          <cell r="H80">
            <v>1</v>
          </cell>
          <cell r="J80">
            <v>2.5</v>
          </cell>
          <cell r="K80">
            <v>133.5</v>
          </cell>
          <cell r="M80" t="str">
            <v>A</v>
          </cell>
          <cell r="W80">
            <v>0.5</v>
          </cell>
          <cell r="X80">
            <v>0.5</v>
          </cell>
          <cell r="Y80">
            <v>0.5</v>
          </cell>
          <cell r="Z80">
            <v>1</v>
          </cell>
          <cell r="AA80">
            <v>1</v>
          </cell>
          <cell r="AB80">
            <v>1</v>
          </cell>
          <cell r="AC80">
            <v>1.5</v>
          </cell>
          <cell r="AD80">
            <v>2.5</v>
          </cell>
          <cell r="AE80">
            <v>2.5</v>
          </cell>
          <cell r="AF80">
            <v>2.5</v>
          </cell>
          <cell r="AG80">
            <v>2.5</v>
          </cell>
          <cell r="AH80">
            <v>2.5</v>
          </cell>
          <cell r="AI80">
            <v>2.5</v>
          </cell>
          <cell r="AJ80">
            <v>2.5</v>
          </cell>
          <cell r="AK80">
            <v>2.5</v>
          </cell>
          <cell r="AL80">
            <v>2.5</v>
          </cell>
          <cell r="AM80">
            <v>2.5</v>
          </cell>
          <cell r="AN80">
            <v>2.5</v>
          </cell>
          <cell r="AO80">
            <v>2.5</v>
          </cell>
          <cell r="AP80">
            <v>2.5</v>
          </cell>
          <cell r="AQ80">
            <v>2.5</v>
          </cell>
          <cell r="AR80">
            <v>2.5</v>
          </cell>
          <cell r="AS80">
            <v>2.5</v>
          </cell>
          <cell r="AT80">
            <v>2.5</v>
          </cell>
          <cell r="AU80">
            <v>2.5</v>
          </cell>
          <cell r="AV80">
            <v>2.5</v>
          </cell>
          <cell r="AW80">
            <v>2.5</v>
          </cell>
          <cell r="AX80">
            <v>2.5</v>
          </cell>
          <cell r="AY80">
            <v>2.5</v>
          </cell>
          <cell r="AZ80">
            <v>2.5</v>
          </cell>
          <cell r="BA80">
            <v>2.5</v>
          </cell>
          <cell r="BB80">
            <v>2.5</v>
          </cell>
          <cell r="BC80">
            <v>2.5</v>
          </cell>
          <cell r="BD80">
            <v>2.5</v>
          </cell>
          <cell r="BE80">
            <v>2.5</v>
          </cell>
          <cell r="BF80">
            <v>2.5</v>
          </cell>
          <cell r="BG80">
            <v>2.5</v>
          </cell>
          <cell r="BH80">
            <v>2.5</v>
          </cell>
          <cell r="BI80">
            <v>2.5</v>
          </cell>
          <cell r="BJ80">
            <v>2.5</v>
          </cell>
          <cell r="BK80">
            <v>2.5</v>
          </cell>
          <cell r="BL80">
            <v>2.5</v>
          </cell>
          <cell r="BM80">
            <v>2.5</v>
          </cell>
          <cell r="BN80">
            <v>2.5</v>
          </cell>
          <cell r="BO80">
            <v>2.5</v>
          </cell>
          <cell r="BP80">
            <v>2.5</v>
          </cell>
          <cell r="BQ80">
            <v>2.5</v>
          </cell>
          <cell r="BR80">
            <v>2.5</v>
          </cell>
          <cell r="BS80">
            <v>2.5</v>
          </cell>
          <cell r="BT80">
            <v>2.5</v>
          </cell>
          <cell r="BU80">
            <v>2.5</v>
          </cell>
          <cell r="BV80">
            <v>2.5</v>
          </cell>
          <cell r="BW80">
            <v>2.5</v>
          </cell>
          <cell r="BX80">
            <v>2.5</v>
          </cell>
          <cell r="BY80">
            <v>2.5</v>
          </cell>
          <cell r="BZ80">
            <v>2.5</v>
          </cell>
          <cell r="CA80">
            <v>2.5</v>
          </cell>
          <cell r="CB80">
            <v>2.5</v>
          </cell>
        </row>
        <row r="81">
          <cell r="A81">
            <v>2030120</v>
          </cell>
          <cell r="B81" t="str">
            <v>Eng Artisan Fitter Pump Station mtce</v>
          </cell>
          <cell r="C81" t="str">
            <v>Fitter UG</v>
          </cell>
          <cell r="D81">
            <v>19888.923774235329</v>
          </cell>
          <cell r="E81">
            <v>6</v>
          </cell>
          <cell r="F81">
            <v>0.5</v>
          </cell>
          <cell r="J81">
            <v>0.5</v>
          </cell>
          <cell r="K81">
            <v>27.5</v>
          </cell>
          <cell r="M81" t="str">
            <v>A</v>
          </cell>
          <cell r="Z81">
            <v>0.5</v>
          </cell>
          <cell r="AA81">
            <v>0.5</v>
          </cell>
          <cell r="AB81">
            <v>0.5</v>
          </cell>
          <cell r="AC81">
            <v>0.5</v>
          </cell>
          <cell r="AD81">
            <v>0.5</v>
          </cell>
          <cell r="AE81">
            <v>0.5</v>
          </cell>
          <cell r="AF81">
            <v>0.5</v>
          </cell>
          <cell r="AG81">
            <v>0.5</v>
          </cell>
          <cell r="AH81">
            <v>0.5</v>
          </cell>
          <cell r="AI81">
            <v>0.5</v>
          </cell>
          <cell r="AJ81">
            <v>0.5</v>
          </cell>
          <cell r="AK81">
            <v>0.5</v>
          </cell>
          <cell r="AL81">
            <v>0.5</v>
          </cell>
          <cell r="AM81">
            <v>0.5</v>
          </cell>
          <cell r="AN81">
            <v>0.5</v>
          </cell>
          <cell r="AO81">
            <v>0.5</v>
          </cell>
          <cell r="AP81">
            <v>0.5</v>
          </cell>
          <cell r="AQ81">
            <v>0.5</v>
          </cell>
          <cell r="AR81">
            <v>0.5</v>
          </cell>
          <cell r="AS81">
            <v>0.5</v>
          </cell>
          <cell r="AT81">
            <v>0.5</v>
          </cell>
          <cell r="AU81">
            <v>0.5</v>
          </cell>
          <cell r="AV81">
            <v>0.5</v>
          </cell>
          <cell r="AW81">
            <v>0.5</v>
          </cell>
          <cell r="AX81">
            <v>0.5</v>
          </cell>
          <cell r="AY81">
            <v>0.5</v>
          </cell>
          <cell r="AZ81">
            <v>0.5</v>
          </cell>
          <cell r="BA81">
            <v>0.5</v>
          </cell>
          <cell r="BB81">
            <v>0.5</v>
          </cell>
          <cell r="BC81">
            <v>0.5</v>
          </cell>
          <cell r="BD81">
            <v>0.5</v>
          </cell>
          <cell r="BE81">
            <v>0.5</v>
          </cell>
          <cell r="BF81">
            <v>0.5</v>
          </cell>
          <cell r="BG81">
            <v>0.5</v>
          </cell>
          <cell r="BH81">
            <v>0.5</v>
          </cell>
          <cell r="BI81">
            <v>0.5</v>
          </cell>
          <cell r="BJ81">
            <v>0.5</v>
          </cell>
          <cell r="BK81">
            <v>0.5</v>
          </cell>
          <cell r="BL81">
            <v>0.5</v>
          </cell>
          <cell r="BM81">
            <v>0.5</v>
          </cell>
          <cell r="BN81">
            <v>0.5</v>
          </cell>
          <cell r="BO81">
            <v>0.5</v>
          </cell>
          <cell r="BP81">
            <v>0.5</v>
          </cell>
          <cell r="BQ81">
            <v>0.5</v>
          </cell>
          <cell r="BR81">
            <v>0.5</v>
          </cell>
          <cell r="BS81">
            <v>0.5</v>
          </cell>
          <cell r="BT81">
            <v>0.5</v>
          </cell>
          <cell r="BU81">
            <v>0.5</v>
          </cell>
          <cell r="BV81">
            <v>0.5</v>
          </cell>
          <cell r="BW81">
            <v>0.5</v>
          </cell>
          <cell r="BX81">
            <v>0.5</v>
          </cell>
          <cell r="BY81">
            <v>0.5</v>
          </cell>
          <cell r="BZ81">
            <v>0.5</v>
          </cell>
          <cell r="CA81">
            <v>0.5</v>
          </cell>
          <cell r="CB81">
            <v>0.5</v>
          </cell>
        </row>
        <row r="82">
          <cell r="A82">
            <v>2030120</v>
          </cell>
          <cell r="B82" t="str">
            <v>Eng Artisan Fitter Dip Conveyors Constr</v>
          </cell>
          <cell r="C82" t="str">
            <v>Fitter UG</v>
          </cell>
          <cell r="D82">
            <v>19888.923774235329</v>
          </cell>
          <cell r="E82">
            <v>5</v>
          </cell>
          <cell r="F82">
            <v>1</v>
          </cell>
          <cell r="J82">
            <v>1</v>
          </cell>
          <cell r="K82">
            <v>64</v>
          </cell>
          <cell r="M82" t="str">
            <v>A</v>
          </cell>
          <cell r="Q82">
            <v>1</v>
          </cell>
          <cell r="R82">
            <v>1</v>
          </cell>
          <cell r="S82">
            <v>1</v>
          </cell>
          <cell r="T82">
            <v>1</v>
          </cell>
          <cell r="U82">
            <v>1</v>
          </cell>
          <cell r="V82">
            <v>1</v>
          </cell>
          <cell r="W82">
            <v>1</v>
          </cell>
          <cell r="X82">
            <v>1</v>
          </cell>
          <cell r="Y82">
            <v>1</v>
          </cell>
          <cell r="Z82">
            <v>1</v>
          </cell>
          <cell r="AA82">
            <v>1</v>
          </cell>
          <cell r="AB82">
            <v>1</v>
          </cell>
          <cell r="AC82">
            <v>1</v>
          </cell>
          <cell r="AD82">
            <v>1</v>
          </cell>
          <cell r="AE82">
            <v>1</v>
          </cell>
          <cell r="AF82">
            <v>1</v>
          </cell>
          <cell r="AG82">
            <v>1</v>
          </cell>
          <cell r="AH82">
            <v>1</v>
          </cell>
          <cell r="AI82">
            <v>1</v>
          </cell>
          <cell r="AJ82">
            <v>1</v>
          </cell>
          <cell r="AK82">
            <v>1</v>
          </cell>
          <cell r="AL82">
            <v>1</v>
          </cell>
          <cell r="AM82">
            <v>1</v>
          </cell>
          <cell r="AN82">
            <v>1</v>
          </cell>
          <cell r="AO82">
            <v>1</v>
          </cell>
          <cell r="AP82">
            <v>1</v>
          </cell>
          <cell r="AQ82">
            <v>1</v>
          </cell>
          <cell r="AR82">
            <v>1</v>
          </cell>
          <cell r="AS82">
            <v>1</v>
          </cell>
          <cell r="AT82">
            <v>1</v>
          </cell>
          <cell r="AU82">
            <v>1</v>
          </cell>
          <cell r="AV82">
            <v>1</v>
          </cell>
          <cell r="AW82">
            <v>1</v>
          </cell>
          <cell r="AX82">
            <v>1</v>
          </cell>
          <cell r="AY82">
            <v>1</v>
          </cell>
          <cell r="AZ82">
            <v>1</v>
          </cell>
          <cell r="BA82">
            <v>1</v>
          </cell>
          <cell r="BB82">
            <v>1</v>
          </cell>
          <cell r="BC82">
            <v>1</v>
          </cell>
          <cell r="BD82">
            <v>1</v>
          </cell>
          <cell r="BE82">
            <v>1</v>
          </cell>
          <cell r="BF82">
            <v>1</v>
          </cell>
          <cell r="BG82">
            <v>1</v>
          </cell>
          <cell r="BH82">
            <v>1</v>
          </cell>
          <cell r="BI82">
            <v>1</v>
          </cell>
          <cell r="BJ82">
            <v>1</v>
          </cell>
          <cell r="BK82">
            <v>1</v>
          </cell>
          <cell r="BL82">
            <v>1</v>
          </cell>
          <cell r="BM82">
            <v>1</v>
          </cell>
          <cell r="BN82">
            <v>1</v>
          </cell>
          <cell r="BO82">
            <v>1</v>
          </cell>
          <cell r="BP82">
            <v>1</v>
          </cell>
          <cell r="BQ82">
            <v>1</v>
          </cell>
          <cell r="BR82">
            <v>1</v>
          </cell>
          <cell r="BS82">
            <v>1</v>
          </cell>
          <cell r="BT82">
            <v>1</v>
          </cell>
          <cell r="BU82">
            <v>1</v>
          </cell>
          <cell r="BV82">
            <v>1</v>
          </cell>
          <cell r="BW82">
            <v>1</v>
          </cell>
          <cell r="BX82">
            <v>1</v>
          </cell>
          <cell r="BY82">
            <v>1</v>
          </cell>
          <cell r="BZ82">
            <v>1</v>
          </cell>
          <cell r="CA82">
            <v>1</v>
          </cell>
          <cell r="CB82">
            <v>1</v>
          </cell>
        </row>
        <row r="83">
          <cell r="A83">
            <v>2030120</v>
          </cell>
          <cell r="B83" t="str">
            <v>Eng Artisan Fitter Pump stations Constr</v>
          </cell>
          <cell r="C83" t="str">
            <v>Fitter UG</v>
          </cell>
          <cell r="D83">
            <v>19888.923774235329</v>
          </cell>
          <cell r="E83">
            <v>6</v>
          </cell>
          <cell r="F83">
            <v>1</v>
          </cell>
          <cell r="J83">
            <v>1</v>
          </cell>
          <cell r="K83">
            <v>55</v>
          </cell>
          <cell r="M83" t="str">
            <v>A</v>
          </cell>
          <cell r="W83">
            <v>0.5</v>
          </cell>
          <cell r="X83">
            <v>0.5</v>
          </cell>
          <cell r="Y83">
            <v>0.5</v>
          </cell>
          <cell r="Z83">
            <v>0.5</v>
          </cell>
          <cell r="AA83">
            <v>0.5</v>
          </cell>
          <cell r="AB83">
            <v>0.5</v>
          </cell>
          <cell r="AC83">
            <v>1</v>
          </cell>
          <cell r="AD83">
            <v>1</v>
          </cell>
          <cell r="AE83">
            <v>1</v>
          </cell>
          <cell r="AF83">
            <v>1</v>
          </cell>
          <cell r="AG83">
            <v>1</v>
          </cell>
          <cell r="AH83">
            <v>1</v>
          </cell>
          <cell r="AI83">
            <v>1</v>
          </cell>
          <cell r="AJ83">
            <v>1</v>
          </cell>
          <cell r="AK83">
            <v>1</v>
          </cell>
          <cell r="AL83">
            <v>1</v>
          </cell>
          <cell r="AM83">
            <v>1</v>
          </cell>
          <cell r="AN83">
            <v>1</v>
          </cell>
          <cell r="AO83">
            <v>1</v>
          </cell>
          <cell r="AP83">
            <v>1</v>
          </cell>
          <cell r="AQ83">
            <v>1</v>
          </cell>
          <cell r="AR83">
            <v>1</v>
          </cell>
          <cell r="AS83">
            <v>1</v>
          </cell>
          <cell r="AT83">
            <v>1</v>
          </cell>
          <cell r="AU83">
            <v>1</v>
          </cell>
          <cell r="AV83">
            <v>1</v>
          </cell>
          <cell r="AW83">
            <v>1</v>
          </cell>
          <cell r="AX83">
            <v>1</v>
          </cell>
          <cell r="AY83">
            <v>1</v>
          </cell>
          <cell r="AZ83">
            <v>1</v>
          </cell>
          <cell r="BA83">
            <v>1</v>
          </cell>
          <cell r="BB83">
            <v>1</v>
          </cell>
          <cell r="BC83">
            <v>1</v>
          </cell>
          <cell r="BD83">
            <v>1</v>
          </cell>
          <cell r="BE83">
            <v>1</v>
          </cell>
          <cell r="BF83">
            <v>1</v>
          </cell>
          <cell r="BG83">
            <v>1</v>
          </cell>
          <cell r="BH83">
            <v>1</v>
          </cell>
          <cell r="BI83">
            <v>1</v>
          </cell>
          <cell r="BJ83">
            <v>1</v>
          </cell>
          <cell r="BK83">
            <v>1</v>
          </cell>
          <cell r="BL83">
            <v>1</v>
          </cell>
          <cell r="BM83">
            <v>1</v>
          </cell>
          <cell r="BN83">
            <v>1</v>
          </cell>
          <cell r="BO83">
            <v>1</v>
          </cell>
          <cell r="BP83">
            <v>1</v>
          </cell>
          <cell r="BQ83">
            <v>1</v>
          </cell>
          <cell r="BR83">
            <v>1</v>
          </cell>
          <cell r="BS83">
            <v>1</v>
          </cell>
          <cell r="BT83">
            <v>1</v>
          </cell>
          <cell r="BU83">
            <v>1</v>
          </cell>
          <cell r="BV83">
            <v>1</v>
          </cell>
          <cell r="BW83">
            <v>1</v>
          </cell>
          <cell r="BX83">
            <v>1</v>
          </cell>
          <cell r="BY83">
            <v>1</v>
          </cell>
          <cell r="BZ83">
            <v>1</v>
          </cell>
          <cell r="CA83">
            <v>1</v>
          </cell>
          <cell r="CB83">
            <v>1</v>
          </cell>
        </row>
        <row r="84">
          <cell r="A84">
            <v>2030090</v>
          </cell>
          <cell r="B84" t="str">
            <v xml:space="preserve">Eng Artisan Boilermakers - Strike belt- 1,2,3,4 - structures, grizzly, chutes </v>
          </cell>
          <cell r="C84" t="str">
            <v>Boilermaker UG</v>
          </cell>
          <cell r="D84">
            <v>19930.834295254652</v>
          </cell>
          <cell r="E84">
            <v>4</v>
          </cell>
          <cell r="F84">
            <v>1</v>
          </cell>
          <cell r="J84">
            <v>1</v>
          </cell>
          <cell r="K84">
            <v>55.5</v>
          </cell>
          <cell r="M84" t="str">
            <v>A</v>
          </cell>
          <cell r="X84">
            <v>0.5</v>
          </cell>
          <cell r="Y84">
            <v>0.5</v>
          </cell>
          <cell r="Z84">
            <v>0.5</v>
          </cell>
          <cell r="AA84">
            <v>1</v>
          </cell>
          <cell r="AB84">
            <v>1</v>
          </cell>
          <cell r="AC84">
            <v>1</v>
          </cell>
          <cell r="AD84">
            <v>1</v>
          </cell>
          <cell r="AE84">
            <v>1</v>
          </cell>
          <cell r="AF84">
            <v>1</v>
          </cell>
          <cell r="AG84">
            <v>1</v>
          </cell>
          <cell r="AH84">
            <v>1</v>
          </cell>
          <cell r="AI84">
            <v>1</v>
          </cell>
          <cell r="AJ84">
            <v>1</v>
          </cell>
          <cell r="AK84">
            <v>1</v>
          </cell>
          <cell r="AL84">
            <v>1</v>
          </cell>
          <cell r="AM84">
            <v>1</v>
          </cell>
          <cell r="AN84">
            <v>1</v>
          </cell>
          <cell r="AO84">
            <v>1</v>
          </cell>
          <cell r="AP84">
            <v>1</v>
          </cell>
          <cell r="AQ84">
            <v>1</v>
          </cell>
          <cell r="AR84">
            <v>1</v>
          </cell>
          <cell r="AS84">
            <v>1</v>
          </cell>
          <cell r="AT84">
            <v>1</v>
          </cell>
          <cell r="AU84">
            <v>1</v>
          </cell>
          <cell r="AV84">
            <v>1</v>
          </cell>
          <cell r="AW84">
            <v>1</v>
          </cell>
          <cell r="AX84">
            <v>1</v>
          </cell>
          <cell r="AY84">
            <v>1</v>
          </cell>
          <cell r="AZ84">
            <v>1</v>
          </cell>
          <cell r="BA84">
            <v>1</v>
          </cell>
          <cell r="BB84">
            <v>1</v>
          </cell>
          <cell r="BC84">
            <v>1</v>
          </cell>
          <cell r="BD84">
            <v>1</v>
          </cell>
          <cell r="BE84">
            <v>1</v>
          </cell>
          <cell r="BF84">
            <v>1</v>
          </cell>
          <cell r="BG84">
            <v>1</v>
          </cell>
          <cell r="BH84">
            <v>1</v>
          </cell>
          <cell r="BI84">
            <v>1</v>
          </cell>
          <cell r="BJ84">
            <v>1</v>
          </cell>
          <cell r="BK84">
            <v>1</v>
          </cell>
          <cell r="BL84">
            <v>1</v>
          </cell>
          <cell r="BM84">
            <v>1</v>
          </cell>
          <cell r="BN84">
            <v>1</v>
          </cell>
          <cell r="BO84">
            <v>1</v>
          </cell>
          <cell r="BP84">
            <v>1</v>
          </cell>
          <cell r="BQ84">
            <v>1</v>
          </cell>
          <cell r="BR84">
            <v>1</v>
          </cell>
          <cell r="BS84">
            <v>1</v>
          </cell>
          <cell r="BT84">
            <v>1</v>
          </cell>
          <cell r="BU84">
            <v>1</v>
          </cell>
          <cell r="BV84">
            <v>1</v>
          </cell>
          <cell r="BW84">
            <v>1</v>
          </cell>
          <cell r="BX84">
            <v>1</v>
          </cell>
          <cell r="BY84">
            <v>1</v>
          </cell>
          <cell r="BZ84">
            <v>1</v>
          </cell>
          <cell r="CA84">
            <v>1</v>
          </cell>
          <cell r="CB84">
            <v>1</v>
          </cell>
        </row>
        <row r="85">
          <cell r="A85">
            <v>2030090</v>
          </cell>
          <cell r="B85" t="str">
            <v xml:space="preserve">Eng Artisan Boilermakers - Strike belt- 5,6,7,8, S&amp;L - structures, grizzly, chutes </v>
          </cell>
          <cell r="C85" t="str">
            <v>Boilermaker UG</v>
          </cell>
          <cell r="D85">
            <v>19930.834295254652</v>
          </cell>
          <cell r="E85">
            <v>3</v>
          </cell>
          <cell r="F85">
            <v>1</v>
          </cell>
          <cell r="J85">
            <v>1</v>
          </cell>
          <cell r="K85">
            <v>50</v>
          </cell>
          <cell r="M85" t="str">
            <v>A</v>
          </cell>
          <cell r="AE85">
            <v>1</v>
          </cell>
          <cell r="AF85">
            <v>1</v>
          </cell>
          <cell r="AG85">
            <v>1</v>
          </cell>
          <cell r="AH85">
            <v>1</v>
          </cell>
          <cell r="AI85">
            <v>1</v>
          </cell>
          <cell r="AJ85">
            <v>1</v>
          </cell>
          <cell r="AK85">
            <v>1</v>
          </cell>
          <cell r="AL85">
            <v>1</v>
          </cell>
          <cell r="AM85">
            <v>1</v>
          </cell>
          <cell r="AN85">
            <v>1</v>
          </cell>
          <cell r="AO85">
            <v>1</v>
          </cell>
          <cell r="AP85">
            <v>1</v>
          </cell>
          <cell r="AQ85">
            <v>1</v>
          </cell>
          <cell r="AR85">
            <v>1</v>
          </cell>
          <cell r="AS85">
            <v>1</v>
          </cell>
          <cell r="AT85">
            <v>1</v>
          </cell>
          <cell r="AU85">
            <v>1</v>
          </cell>
          <cell r="AV85">
            <v>1</v>
          </cell>
          <cell r="AW85">
            <v>1</v>
          </cell>
          <cell r="AX85">
            <v>1</v>
          </cell>
          <cell r="AY85">
            <v>1</v>
          </cell>
          <cell r="AZ85">
            <v>1</v>
          </cell>
          <cell r="BA85">
            <v>1</v>
          </cell>
          <cell r="BB85">
            <v>1</v>
          </cell>
          <cell r="BC85">
            <v>1</v>
          </cell>
          <cell r="BD85">
            <v>1</v>
          </cell>
          <cell r="BE85">
            <v>1</v>
          </cell>
          <cell r="BF85">
            <v>1</v>
          </cell>
          <cell r="BG85">
            <v>1</v>
          </cell>
          <cell r="BH85">
            <v>1</v>
          </cell>
          <cell r="BI85">
            <v>1</v>
          </cell>
          <cell r="BJ85">
            <v>1</v>
          </cell>
          <cell r="BK85">
            <v>1</v>
          </cell>
          <cell r="BL85">
            <v>1</v>
          </cell>
          <cell r="BM85">
            <v>1</v>
          </cell>
          <cell r="BN85">
            <v>1</v>
          </cell>
          <cell r="BO85">
            <v>1</v>
          </cell>
          <cell r="BP85">
            <v>1</v>
          </cell>
          <cell r="BQ85">
            <v>1</v>
          </cell>
          <cell r="BR85">
            <v>1</v>
          </cell>
          <cell r="BS85">
            <v>1</v>
          </cell>
          <cell r="BT85">
            <v>1</v>
          </cell>
          <cell r="BU85">
            <v>1</v>
          </cell>
          <cell r="BV85">
            <v>1</v>
          </cell>
          <cell r="BW85">
            <v>1</v>
          </cell>
          <cell r="BX85">
            <v>1</v>
          </cell>
          <cell r="BY85">
            <v>1</v>
          </cell>
          <cell r="BZ85">
            <v>1</v>
          </cell>
          <cell r="CA85">
            <v>1</v>
          </cell>
          <cell r="CB85">
            <v>1</v>
          </cell>
        </row>
        <row r="86">
          <cell r="A86">
            <v>2030090</v>
          </cell>
          <cell r="B86" t="str">
            <v>Eng Artisan Boilermaker Dip Conveyors, Pump station &amp; pipes construction</v>
          </cell>
          <cell r="C86" t="str">
            <v>Boilermaker UG</v>
          </cell>
          <cell r="D86">
            <v>19930.834295254652</v>
          </cell>
          <cell r="E86">
            <v>6</v>
          </cell>
          <cell r="F86">
            <v>1</v>
          </cell>
          <cell r="J86">
            <v>1</v>
          </cell>
          <cell r="K86">
            <v>64</v>
          </cell>
          <cell r="M86" t="str">
            <v>A</v>
          </cell>
          <cell r="Q86">
            <v>1</v>
          </cell>
          <cell r="R86">
            <v>1</v>
          </cell>
          <cell r="S86">
            <v>1</v>
          </cell>
          <cell r="T86">
            <v>1</v>
          </cell>
          <cell r="U86">
            <v>1</v>
          </cell>
          <cell r="V86">
            <v>1</v>
          </cell>
          <cell r="W86">
            <v>1</v>
          </cell>
          <cell r="X86">
            <v>1</v>
          </cell>
          <cell r="Y86">
            <v>1</v>
          </cell>
          <cell r="Z86">
            <v>1</v>
          </cell>
          <cell r="AA86">
            <v>1</v>
          </cell>
          <cell r="AB86">
            <v>1</v>
          </cell>
          <cell r="AC86">
            <v>1</v>
          </cell>
          <cell r="AD86">
            <v>1</v>
          </cell>
          <cell r="AE86">
            <v>1</v>
          </cell>
          <cell r="AF86">
            <v>1</v>
          </cell>
          <cell r="AG86">
            <v>1</v>
          </cell>
          <cell r="AH86">
            <v>1</v>
          </cell>
          <cell r="AI86">
            <v>1</v>
          </cell>
          <cell r="AJ86">
            <v>1</v>
          </cell>
          <cell r="AK86">
            <v>1</v>
          </cell>
          <cell r="AL86">
            <v>1</v>
          </cell>
          <cell r="AM86">
            <v>1</v>
          </cell>
          <cell r="AN86">
            <v>1</v>
          </cell>
          <cell r="AO86">
            <v>1</v>
          </cell>
          <cell r="AP86">
            <v>1</v>
          </cell>
          <cell r="AQ86">
            <v>1</v>
          </cell>
          <cell r="AR86">
            <v>1</v>
          </cell>
          <cell r="AS86">
            <v>1</v>
          </cell>
          <cell r="AT86">
            <v>1</v>
          </cell>
          <cell r="AU86">
            <v>1</v>
          </cell>
          <cell r="AV86">
            <v>1</v>
          </cell>
          <cell r="AW86">
            <v>1</v>
          </cell>
          <cell r="AX86">
            <v>1</v>
          </cell>
          <cell r="AY86">
            <v>1</v>
          </cell>
          <cell r="AZ86">
            <v>1</v>
          </cell>
          <cell r="BA86">
            <v>1</v>
          </cell>
          <cell r="BB86">
            <v>1</v>
          </cell>
          <cell r="BC86">
            <v>1</v>
          </cell>
          <cell r="BD86">
            <v>1</v>
          </cell>
          <cell r="BE86">
            <v>1</v>
          </cell>
          <cell r="BF86">
            <v>1</v>
          </cell>
          <cell r="BG86">
            <v>1</v>
          </cell>
          <cell r="BH86">
            <v>1</v>
          </cell>
          <cell r="BI86">
            <v>1</v>
          </cell>
          <cell r="BJ86">
            <v>1</v>
          </cell>
          <cell r="BK86">
            <v>1</v>
          </cell>
          <cell r="BL86">
            <v>1</v>
          </cell>
          <cell r="BM86">
            <v>1</v>
          </cell>
          <cell r="BN86">
            <v>1</v>
          </cell>
          <cell r="BO86">
            <v>1</v>
          </cell>
          <cell r="BP86">
            <v>1</v>
          </cell>
          <cell r="BQ86">
            <v>1</v>
          </cell>
          <cell r="BR86">
            <v>1</v>
          </cell>
          <cell r="BS86">
            <v>1</v>
          </cell>
          <cell r="BT86">
            <v>1</v>
          </cell>
          <cell r="BU86">
            <v>1</v>
          </cell>
          <cell r="BV86">
            <v>1</v>
          </cell>
          <cell r="BW86">
            <v>1</v>
          </cell>
          <cell r="BX86">
            <v>1</v>
          </cell>
          <cell r="BY86">
            <v>1</v>
          </cell>
          <cell r="BZ86">
            <v>1</v>
          </cell>
          <cell r="CA86">
            <v>1</v>
          </cell>
          <cell r="CB86">
            <v>1</v>
          </cell>
        </row>
        <row r="87">
          <cell r="A87">
            <v>2030090</v>
          </cell>
          <cell r="B87" t="str">
            <v>Eng Artisan Boilermaker Workshop - Services Trackless eqp, Comprs, M.Fans</v>
          </cell>
          <cell r="C87" t="str">
            <v>Boilermaker UG</v>
          </cell>
          <cell r="D87">
            <v>19930.834295254652</v>
          </cell>
          <cell r="E87">
            <v>7</v>
          </cell>
          <cell r="F87">
            <v>1</v>
          </cell>
          <cell r="J87">
            <v>1</v>
          </cell>
          <cell r="K87">
            <v>59.5</v>
          </cell>
          <cell r="M87" t="str">
            <v>A</v>
          </cell>
          <cell r="T87">
            <v>1</v>
          </cell>
          <cell r="U87">
            <v>1</v>
          </cell>
          <cell r="V87">
            <v>1</v>
          </cell>
          <cell r="W87">
            <v>1</v>
          </cell>
          <cell r="X87">
            <v>0.5</v>
          </cell>
          <cell r="Y87">
            <v>0.5</v>
          </cell>
          <cell r="Z87">
            <v>0.5</v>
          </cell>
          <cell r="AA87">
            <v>1</v>
          </cell>
          <cell r="AB87">
            <v>1</v>
          </cell>
          <cell r="AC87">
            <v>1</v>
          </cell>
          <cell r="AD87">
            <v>1</v>
          </cell>
          <cell r="AE87">
            <v>1</v>
          </cell>
          <cell r="AF87">
            <v>1</v>
          </cell>
          <cell r="AG87">
            <v>1</v>
          </cell>
          <cell r="AH87">
            <v>1</v>
          </cell>
          <cell r="AI87">
            <v>1</v>
          </cell>
          <cell r="AJ87">
            <v>1</v>
          </cell>
          <cell r="AK87">
            <v>1</v>
          </cell>
          <cell r="AL87">
            <v>1</v>
          </cell>
          <cell r="AM87">
            <v>1</v>
          </cell>
          <cell r="AN87">
            <v>1</v>
          </cell>
          <cell r="AO87">
            <v>1</v>
          </cell>
          <cell r="AP87">
            <v>1</v>
          </cell>
          <cell r="AQ87">
            <v>1</v>
          </cell>
          <cell r="AR87">
            <v>1</v>
          </cell>
          <cell r="AS87">
            <v>1</v>
          </cell>
          <cell r="AT87">
            <v>1</v>
          </cell>
          <cell r="AU87">
            <v>1</v>
          </cell>
          <cell r="AV87">
            <v>1</v>
          </cell>
          <cell r="AW87">
            <v>1</v>
          </cell>
          <cell r="AX87">
            <v>1</v>
          </cell>
          <cell r="AY87">
            <v>1</v>
          </cell>
          <cell r="AZ87">
            <v>1</v>
          </cell>
          <cell r="BA87">
            <v>1</v>
          </cell>
          <cell r="BB87">
            <v>1</v>
          </cell>
          <cell r="BC87">
            <v>1</v>
          </cell>
          <cell r="BD87">
            <v>1</v>
          </cell>
          <cell r="BE87">
            <v>1</v>
          </cell>
          <cell r="BF87">
            <v>1</v>
          </cell>
          <cell r="BG87">
            <v>1</v>
          </cell>
          <cell r="BH87">
            <v>1</v>
          </cell>
          <cell r="BI87">
            <v>1</v>
          </cell>
          <cell r="BJ87">
            <v>1</v>
          </cell>
          <cell r="BK87">
            <v>1</v>
          </cell>
          <cell r="BL87">
            <v>1</v>
          </cell>
          <cell r="BM87">
            <v>1</v>
          </cell>
          <cell r="BN87">
            <v>1</v>
          </cell>
          <cell r="BO87">
            <v>1</v>
          </cell>
          <cell r="BP87">
            <v>1</v>
          </cell>
          <cell r="BQ87">
            <v>1</v>
          </cell>
          <cell r="BR87">
            <v>1</v>
          </cell>
          <cell r="BS87">
            <v>1</v>
          </cell>
          <cell r="BT87">
            <v>1</v>
          </cell>
          <cell r="BU87">
            <v>1</v>
          </cell>
          <cell r="BV87">
            <v>1</v>
          </cell>
          <cell r="BW87">
            <v>1</v>
          </cell>
          <cell r="BX87">
            <v>1</v>
          </cell>
          <cell r="BY87">
            <v>1</v>
          </cell>
          <cell r="BZ87">
            <v>1</v>
          </cell>
          <cell r="CA87">
            <v>1</v>
          </cell>
          <cell r="CB87">
            <v>1</v>
          </cell>
        </row>
        <row r="88">
          <cell r="A88">
            <v>2030120</v>
          </cell>
          <cell r="B88" t="str">
            <v>Eng Beltsman - Strike belts 1,2,3,4</v>
          </cell>
          <cell r="C88" t="str">
            <v>Fitter UG</v>
          </cell>
          <cell r="D88">
            <v>19888.923774235329</v>
          </cell>
          <cell r="E88">
            <v>4</v>
          </cell>
          <cell r="F88">
            <v>1</v>
          </cell>
          <cell r="J88">
            <v>1</v>
          </cell>
          <cell r="K88">
            <v>53</v>
          </cell>
          <cell r="M88" t="str">
            <v>A</v>
          </cell>
          <cell r="Z88">
            <v>0.5</v>
          </cell>
          <cell r="AA88">
            <v>0.5</v>
          </cell>
          <cell r="AB88">
            <v>1</v>
          </cell>
          <cell r="AC88">
            <v>1</v>
          </cell>
          <cell r="AD88">
            <v>1</v>
          </cell>
          <cell r="AE88">
            <v>1</v>
          </cell>
          <cell r="AF88">
            <v>0.5</v>
          </cell>
          <cell r="AG88">
            <v>0.5</v>
          </cell>
          <cell r="AH88">
            <v>1</v>
          </cell>
          <cell r="AI88">
            <v>1</v>
          </cell>
          <cell r="AJ88">
            <v>1</v>
          </cell>
          <cell r="AK88">
            <v>1</v>
          </cell>
          <cell r="AL88">
            <v>1</v>
          </cell>
          <cell r="AM88">
            <v>1</v>
          </cell>
          <cell r="AN88">
            <v>1</v>
          </cell>
          <cell r="AO88">
            <v>1</v>
          </cell>
          <cell r="AP88">
            <v>1</v>
          </cell>
          <cell r="AQ88">
            <v>1</v>
          </cell>
          <cell r="AR88">
            <v>1</v>
          </cell>
          <cell r="AS88">
            <v>1</v>
          </cell>
          <cell r="AT88">
            <v>1</v>
          </cell>
          <cell r="AU88">
            <v>1</v>
          </cell>
          <cell r="AV88">
            <v>1</v>
          </cell>
          <cell r="AW88">
            <v>1</v>
          </cell>
          <cell r="AX88">
            <v>1</v>
          </cell>
          <cell r="AY88">
            <v>1</v>
          </cell>
          <cell r="AZ88">
            <v>1</v>
          </cell>
          <cell r="BA88">
            <v>1</v>
          </cell>
          <cell r="BB88">
            <v>1</v>
          </cell>
          <cell r="BC88">
            <v>1</v>
          </cell>
          <cell r="BD88">
            <v>1</v>
          </cell>
          <cell r="BE88">
            <v>1</v>
          </cell>
          <cell r="BF88">
            <v>1</v>
          </cell>
          <cell r="BG88">
            <v>1</v>
          </cell>
          <cell r="BH88">
            <v>1</v>
          </cell>
          <cell r="BI88">
            <v>1</v>
          </cell>
          <cell r="BJ88">
            <v>1</v>
          </cell>
          <cell r="BK88">
            <v>1</v>
          </cell>
          <cell r="BL88">
            <v>1</v>
          </cell>
          <cell r="BM88">
            <v>1</v>
          </cell>
          <cell r="BN88">
            <v>1</v>
          </cell>
          <cell r="BO88">
            <v>1</v>
          </cell>
          <cell r="BP88">
            <v>1</v>
          </cell>
          <cell r="BQ88">
            <v>1</v>
          </cell>
          <cell r="BR88">
            <v>1</v>
          </cell>
          <cell r="BS88">
            <v>1</v>
          </cell>
          <cell r="BT88">
            <v>1</v>
          </cell>
          <cell r="BU88">
            <v>1</v>
          </cell>
          <cell r="BV88">
            <v>1</v>
          </cell>
          <cell r="BW88">
            <v>1</v>
          </cell>
          <cell r="BX88">
            <v>1</v>
          </cell>
          <cell r="BY88">
            <v>1</v>
          </cell>
          <cell r="BZ88">
            <v>1</v>
          </cell>
          <cell r="CA88">
            <v>1</v>
          </cell>
          <cell r="CB88">
            <v>1</v>
          </cell>
        </row>
        <row r="89">
          <cell r="A89">
            <v>2030120</v>
          </cell>
          <cell r="B89" t="str">
            <v>Eng Beltsman - Strike belts 5,6,7,8</v>
          </cell>
          <cell r="C89" t="str">
            <v>Fitter UG</v>
          </cell>
          <cell r="D89">
            <v>19888.923774235329</v>
          </cell>
          <cell r="E89">
            <v>3</v>
          </cell>
          <cell r="F89">
            <v>1</v>
          </cell>
          <cell r="J89">
            <v>1</v>
          </cell>
          <cell r="K89">
            <v>48</v>
          </cell>
          <cell r="M89" t="str">
            <v>A</v>
          </cell>
          <cell r="AF89">
            <v>0.5</v>
          </cell>
          <cell r="AG89">
            <v>0.5</v>
          </cell>
          <cell r="AH89">
            <v>1</v>
          </cell>
          <cell r="AI89">
            <v>1</v>
          </cell>
          <cell r="AJ89">
            <v>1</v>
          </cell>
          <cell r="AK89">
            <v>1</v>
          </cell>
          <cell r="AL89">
            <v>1</v>
          </cell>
          <cell r="AM89">
            <v>1</v>
          </cell>
          <cell r="AN89">
            <v>1</v>
          </cell>
          <cell r="AO89">
            <v>1</v>
          </cell>
          <cell r="AP89">
            <v>1</v>
          </cell>
          <cell r="AQ89">
            <v>1</v>
          </cell>
          <cell r="AR89">
            <v>1</v>
          </cell>
          <cell r="AS89">
            <v>1</v>
          </cell>
          <cell r="AT89">
            <v>1</v>
          </cell>
          <cell r="AU89">
            <v>1</v>
          </cell>
          <cell r="AV89">
            <v>1</v>
          </cell>
          <cell r="AW89">
            <v>1</v>
          </cell>
          <cell r="AX89">
            <v>1</v>
          </cell>
          <cell r="AY89">
            <v>1</v>
          </cell>
          <cell r="AZ89">
            <v>1</v>
          </cell>
          <cell r="BA89">
            <v>1</v>
          </cell>
          <cell r="BB89">
            <v>1</v>
          </cell>
          <cell r="BC89">
            <v>1</v>
          </cell>
          <cell r="BD89">
            <v>1</v>
          </cell>
          <cell r="BE89">
            <v>1</v>
          </cell>
          <cell r="BF89">
            <v>1</v>
          </cell>
          <cell r="BG89">
            <v>1</v>
          </cell>
          <cell r="BH89">
            <v>1</v>
          </cell>
          <cell r="BI89">
            <v>1</v>
          </cell>
          <cell r="BJ89">
            <v>1</v>
          </cell>
          <cell r="BK89">
            <v>1</v>
          </cell>
          <cell r="BL89">
            <v>1</v>
          </cell>
          <cell r="BM89">
            <v>1</v>
          </cell>
          <cell r="BN89">
            <v>1</v>
          </cell>
          <cell r="BO89">
            <v>1</v>
          </cell>
          <cell r="BP89">
            <v>1</v>
          </cell>
          <cell r="BQ89">
            <v>1</v>
          </cell>
          <cell r="BR89">
            <v>1</v>
          </cell>
          <cell r="BS89">
            <v>1</v>
          </cell>
          <cell r="BT89">
            <v>1</v>
          </cell>
          <cell r="BU89">
            <v>1</v>
          </cell>
          <cell r="BV89">
            <v>1</v>
          </cell>
          <cell r="BW89">
            <v>1</v>
          </cell>
          <cell r="BX89">
            <v>1</v>
          </cell>
          <cell r="BY89">
            <v>1</v>
          </cell>
          <cell r="BZ89">
            <v>1</v>
          </cell>
          <cell r="CA89">
            <v>1</v>
          </cell>
          <cell r="CB89">
            <v>1</v>
          </cell>
        </row>
        <row r="90">
          <cell r="A90">
            <v>2030120</v>
          </cell>
          <cell r="B90" t="str">
            <v>Eng Beltsman - Belt Sink &amp; Ledge</v>
          </cell>
          <cell r="C90" t="str">
            <v>Fitter UG</v>
          </cell>
          <cell r="D90">
            <v>19888.923774235329</v>
          </cell>
          <cell r="E90">
            <v>5</v>
          </cell>
          <cell r="F90">
            <v>1</v>
          </cell>
          <cell r="J90">
            <v>1</v>
          </cell>
          <cell r="K90">
            <v>56</v>
          </cell>
          <cell r="M90" t="str">
            <v>A</v>
          </cell>
          <cell r="X90">
            <v>1</v>
          </cell>
          <cell r="Y90">
            <v>1</v>
          </cell>
          <cell r="Z90">
            <v>0.5</v>
          </cell>
          <cell r="AA90">
            <v>0.5</v>
          </cell>
          <cell r="AB90">
            <v>1</v>
          </cell>
          <cell r="AC90">
            <v>1</v>
          </cell>
          <cell r="AD90">
            <v>1</v>
          </cell>
          <cell r="AE90">
            <v>1</v>
          </cell>
          <cell r="AF90">
            <v>1</v>
          </cell>
          <cell r="AG90">
            <v>1</v>
          </cell>
          <cell r="AH90">
            <v>1</v>
          </cell>
          <cell r="AI90">
            <v>1</v>
          </cell>
          <cell r="AJ90">
            <v>1</v>
          </cell>
          <cell r="AK90">
            <v>1</v>
          </cell>
          <cell r="AL90">
            <v>1</v>
          </cell>
          <cell r="AM90">
            <v>1</v>
          </cell>
          <cell r="AN90">
            <v>1</v>
          </cell>
          <cell r="AO90">
            <v>1</v>
          </cell>
          <cell r="AP90">
            <v>1</v>
          </cell>
          <cell r="AQ90">
            <v>1</v>
          </cell>
          <cell r="AR90">
            <v>1</v>
          </cell>
          <cell r="AS90">
            <v>1</v>
          </cell>
          <cell r="AT90">
            <v>1</v>
          </cell>
          <cell r="AU90">
            <v>1</v>
          </cell>
          <cell r="AV90">
            <v>1</v>
          </cell>
          <cell r="AW90">
            <v>1</v>
          </cell>
          <cell r="AX90">
            <v>1</v>
          </cell>
          <cell r="AY90">
            <v>1</v>
          </cell>
          <cell r="AZ90">
            <v>1</v>
          </cell>
          <cell r="BA90">
            <v>1</v>
          </cell>
          <cell r="BB90">
            <v>1</v>
          </cell>
          <cell r="BC90">
            <v>1</v>
          </cell>
          <cell r="BD90">
            <v>1</v>
          </cell>
          <cell r="BE90">
            <v>1</v>
          </cell>
          <cell r="BF90">
            <v>1</v>
          </cell>
          <cell r="BG90">
            <v>1</v>
          </cell>
          <cell r="BH90">
            <v>1</v>
          </cell>
          <cell r="BI90">
            <v>1</v>
          </cell>
          <cell r="BJ90">
            <v>1</v>
          </cell>
          <cell r="BK90">
            <v>1</v>
          </cell>
          <cell r="BL90">
            <v>1</v>
          </cell>
          <cell r="BM90">
            <v>1</v>
          </cell>
          <cell r="BN90">
            <v>1</v>
          </cell>
          <cell r="BO90">
            <v>1</v>
          </cell>
          <cell r="BP90">
            <v>1</v>
          </cell>
          <cell r="BQ90">
            <v>1</v>
          </cell>
          <cell r="BR90">
            <v>1</v>
          </cell>
          <cell r="BS90">
            <v>1</v>
          </cell>
          <cell r="BT90">
            <v>1</v>
          </cell>
          <cell r="BU90">
            <v>1</v>
          </cell>
          <cell r="BV90">
            <v>1</v>
          </cell>
          <cell r="BW90">
            <v>1</v>
          </cell>
          <cell r="BX90">
            <v>1</v>
          </cell>
          <cell r="BY90">
            <v>1</v>
          </cell>
          <cell r="BZ90">
            <v>1</v>
          </cell>
          <cell r="CA90">
            <v>1</v>
          </cell>
          <cell r="CB90">
            <v>1</v>
          </cell>
        </row>
        <row r="91">
          <cell r="A91">
            <v>2030120</v>
          </cell>
          <cell r="B91" t="str">
            <v>Eng Beltsman - Dip Conveyors mtce</v>
          </cell>
          <cell r="C91" t="str">
            <v>Fitter UG</v>
          </cell>
          <cell r="D91">
            <v>19888.923774235329</v>
          </cell>
          <cell r="E91">
            <v>6</v>
          </cell>
          <cell r="F91">
            <v>1</v>
          </cell>
          <cell r="H91">
            <v>1</v>
          </cell>
          <cell r="J91">
            <v>2</v>
          </cell>
          <cell r="K91">
            <v>104</v>
          </cell>
          <cell r="M91" t="str">
            <v>A</v>
          </cell>
          <cell r="T91">
            <v>1</v>
          </cell>
          <cell r="U91">
            <v>1</v>
          </cell>
          <cell r="V91">
            <v>1</v>
          </cell>
          <cell r="W91">
            <v>1</v>
          </cell>
          <cell r="X91">
            <v>1</v>
          </cell>
          <cell r="Y91">
            <v>1</v>
          </cell>
          <cell r="Z91">
            <v>1</v>
          </cell>
          <cell r="AA91">
            <v>1</v>
          </cell>
          <cell r="AB91">
            <v>1</v>
          </cell>
          <cell r="AC91">
            <v>1</v>
          </cell>
          <cell r="AD91">
            <v>1</v>
          </cell>
          <cell r="AE91">
            <v>1</v>
          </cell>
          <cell r="AF91">
            <v>1</v>
          </cell>
          <cell r="AG91">
            <v>1</v>
          </cell>
          <cell r="AH91">
            <v>1</v>
          </cell>
          <cell r="AI91">
            <v>1</v>
          </cell>
          <cell r="AJ91">
            <v>1</v>
          </cell>
          <cell r="AK91">
            <v>1</v>
          </cell>
          <cell r="AL91">
            <v>2</v>
          </cell>
          <cell r="AM91">
            <v>2</v>
          </cell>
          <cell r="AN91">
            <v>2</v>
          </cell>
          <cell r="AO91">
            <v>2</v>
          </cell>
          <cell r="AP91">
            <v>2</v>
          </cell>
          <cell r="AQ91">
            <v>2</v>
          </cell>
          <cell r="AR91">
            <v>2</v>
          </cell>
          <cell r="AS91">
            <v>2</v>
          </cell>
          <cell r="AT91">
            <v>2</v>
          </cell>
          <cell r="AU91">
            <v>2</v>
          </cell>
          <cell r="AV91">
            <v>2</v>
          </cell>
          <cell r="AW91">
            <v>2</v>
          </cell>
          <cell r="AX91">
            <v>2</v>
          </cell>
          <cell r="AY91">
            <v>2</v>
          </cell>
          <cell r="AZ91">
            <v>2</v>
          </cell>
          <cell r="BA91">
            <v>2</v>
          </cell>
          <cell r="BB91">
            <v>2</v>
          </cell>
          <cell r="BC91">
            <v>2</v>
          </cell>
          <cell r="BD91">
            <v>2</v>
          </cell>
          <cell r="BE91">
            <v>2</v>
          </cell>
          <cell r="BF91">
            <v>2</v>
          </cell>
          <cell r="BG91">
            <v>2</v>
          </cell>
          <cell r="BH91">
            <v>2</v>
          </cell>
          <cell r="BI91">
            <v>2</v>
          </cell>
          <cell r="BJ91">
            <v>2</v>
          </cell>
          <cell r="BK91">
            <v>2</v>
          </cell>
          <cell r="BL91">
            <v>2</v>
          </cell>
          <cell r="BM91">
            <v>2</v>
          </cell>
          <cell r="BN91">
            <v>2</v>
          </cell>
          <cell r="BO91">
            <v>2</v>
          </cell>
          <cell r="BP91">
            <v>2</v>
          </cell>
          <cell r="BQ91">
            <v>2</v>
          </cell>
          <cell r="BR91">
            <v>2</v>
          </cell>
          <cell r="BS91">
            <v>2</v>
          </cell>
          <cell r="BT91">
            <v>2</v>
          </cell>
          <cell r="BU91">
            <v>2</v>
          </cell>
          <cell r="BV91">
            <v>2</v>
          </cell>
          <cell r="BW91">
            <v>2</v>
          </cell>
          <cell r="BX91">
            <v>2</v>
          </cell>
          <cell r="BY91">
            <v>2</v>
          </cell>
          <cell r="BZ91">
            <v>2</v>
          </cell>
          <cell r="CA91">
            <v>2</v>
          </cell>
          <cell r="CB91">
            <v>2</v>
          </cell>
        </row>
        <row r="92">
          <cell r="A92">
            <v>2030060</v>
          </cell>
          <cell r="B92" t="str">
            <v>Eng Instrument Technician</v>
          </cell>
          <cell r="C92" t="str">
            <v>Electrician UG</v>
          </cell>
          <cell r="D92">
            <v>19541.665171503784</v>
          </cell>
          <cell r="J92">
            <v>0</v>
          </cell>
          <cell r="K92">
            <v>0</v>
          </cell>
          <cell r="M92" t="str">
            <v>A</v>
          </cell>
        </row>
        <row r="93">
          <cell r="A93">
            <v>2030060</v>
          </cell>
          <cell r="B93" t="str">
            <v>Eng Artisan Electrician - Operations - Strikes 1,2,3,4,5,6,7,8, &amp; S &amp; L</v>
          </cell>
          <cell r="C93" t="str">
            <v>Electrician UG</v>
          </cell>
          <cell r="D93">
            <v>19541.665171503784</v>
          </cell>
          <cell r="E93">
            <v>6</v>
          </cell>
          <cell r="F93">
            <v>1</v>
          </cell>
          <cell r="G93">
            <v>1</v>
          </cell>
          <cell r="H93">
            <v>1</v>
          </cell>
          <cell r="J93">
            <v>3</v>
          </cell>
          <cell r="K93">
            <v>172</v>
          </cell>
          <cell r="M93" t="str">
            <v>A</v>
          </cell>
          <cell r="W93">
            <v>1</v>
          </cell>
          <cell r="X93">
            <v>3</v>
          </cell>
          <cell r="Y93">
            <v>3</v>
          </cell>
          <cell r="Z93">
            <v>3</v>
          </cell>
          <cell r="AA93">
            <v>3</v>
          </cell>
          <cell r="AB93">
            <v>3</v>
          </cell>
          <cell r="AC93">
            <v>3</v>
          </cell>
          <cell r="AD93">
            <v>3</v>
          </cell>
          <cell r="AE93">
            <v>3</v>
          </cell>
          <cell r="AF93">
            <v>3</v>
          </cell>
          <cell r="AG93">
            <v>3</v>
          </cell>
          <cell r="AH93">
            <v>3</v>
          </cell>
          <cell r="AI93">
            <v>3</v>
          </cell>
          <cell r="AJ93">
            <v>3</v>
          </cell>
          <cell r="AK93">
            <v>3</v>
          </cell>
          <cell r="AL93">
            <v>3</v>
          </cell>
          <cell r="AM93">
            <v>3</v>
          </cell>
          <cell r="AN93">
            <v>3</v>
          </cell>
          <cell r="AO93">
            <v>3</v>
          </cell>
          <cell r="AP93">
            <v>3</v>
          </cell>
          <cell r="AQ93">
            <v>3</v>
          </cell>
          <cell r="AR93">
            <v>3</v>
          </cell>
          <cell r="AS93">
            <v>3</v>
          </cell>
          <cell r="AT93">
            <v>3</v>
          </cell>
          <cell r="AU93">
            <v>3</v>
          </cell>
          <cell r="AV93">
            <v>3</v>
          </cell>
          <cell r="AW93">
            <v>3</v>
          </cell>
          <cell r="AX93">
            <v>3</v>
          </cell>
          <cell r="AY93">
            <v>3</v>
          </cell>
          <cell r="AZ93">
            <v>3</v>
          </cell>
          <cell r="BA93">
            <v>3</v>
          </cell>
          <cell r="BB93">
            <v>3</v>
          </cell>
          <cell r="BC93">
            <v>3</v>
          </cell>
          <cell r="BD93">
            <v>3</v>
          </cell>
          <cell r="BE93">
            <v>3</v>
          </cell>
          <cell r="BF93">
            <v>3</v>
          </cell>
          <cell r="BG93">
            <v>3</v>
          </cell>
          <cell r="BH93">
            <v>3</v>
          </cell>
          <cell r="BI93">
            <v>3</v>
          </cell>
          <cell r="BJ93">
            <v>3</v>
          </cell>
          <cell r="BK93">
            <v>3</v>
          </cell>
          <cell r="BL93">
            <v>3</v>
          </cell>
          <cell r="BM93">
            <v>3</v>
          </cell>
          <cell r="BN93">
            <v>3</v>
          </cell>
          <cell r="BO93">
            <v>3</v>
          </cell>
          <cell r="BP93">
            <v>3</v>
          </cell>
          <cell r="BQ93">
            <v>3</v>
          </cell>
          <cell r="BR93">
            <v>3</v>
          </cell>
          <cell r="BS93">
            <v>3</v>
          </cell>
          <cell r="BT93">
            <v>3</v>
          </cell>
          <cell r="BU93">
            <v>3</v>
          </cell>
          <cell r="BV93">
            <v>3</v>
          </cell>
          <cell r="BW93">
            <v>3</v>
          </cell>
          <cell r="BX93">
            <v>3</v>
          </cell>
          <cell r="BY93">
            <v>3</v>
          </cell>
          <cell r="BZ93">
            <v>3</v>
          </cell>
          <cell r="CA93">
            <v>3</v>
          </cell>
          <cell r="CB93">
            <v>3</v>
          </cell>
        </row>
        <row r="94">
          <cell r="A94">
            <v>2030060</v>
          </cell>
          <cell r="B94" t="str">
            <v>Eng Artisan Electrician - Construction - 1-8 North - Conv &amp; HT</v>
          </cell>
          <cell r="C94" t="str">
            <v>Electrician UG</v>
          </cell>
          <cell r="D94">
            <v>19541.665171503784</v>
          </cell>
          <cell r="E94">
            <v>6</v>
          </cell>
          <cell r="F94">
            <v>1</v>
          </cell>
          <cell r="J94">
            <v>1</v>
          </cell>
          <cell r="K94">
            <v>52.5</v>
          </cell>
          <cell r="M94" t="str">
            <v>A</v>
          </cell>
          <cell r="Q94">
            <v>0.5</v>
          </cell>
          <cell r="R94">
            <v>0.5</v>
          </cell>
          <cell r="S94">
            <v>0.5</v>
          </cell>
          <cell r="T94">
            <v>0.5</v>
          </cell>
          <cell r="U94">
            <v>0.5</v>
          </cell>
          <cell r="V94">
            <v>0.5</v>
          </cell>
          <cell r="W94">
            <v>0.5</v>
          </cell>
          <cell r="X94">
            <v>0.5</v>
          </cell>
          <cell r="Y94">
            <v>0.5</v>
          </cell>
          <cell r="Z94">
            <v>0.5</v>
          </cell>
          <cell r="AA94">
            <v>0.5</v>
          </cell>
          <cell r="AB94">
            <v>0.5</v>
          </cell>
          <cell r="AC94">
            <v>0.5</v>
          </cell>
          <cell r="AD94">
            <v>1</v>
          </cell>
          <cell r="AE94">
            <v>0.5</v>
          </cell>
          <cell r="AF94">
            <v>0.5</v>
          </cell>
          <cell r="AG94">
            <v>0.5</v>
          </cell>
          <cell r="AH94">
            <v>0.5</v>
          </cell>
          <cell r="AI94">
            <v>0.5</v>
          </cell>
          <cell r="AJ94">
            <v>0.5</v>
          </cell>
          <cell r="AK94">
            <v>0.5</v>
          </cell>
          <cell r="AL94">
            <v>0.5</v>
          </cell>
          <cell r="AM94">
            <v>0.5</v>
          </cell>
          <cell r="AN94">
            <v>0.5</v>
          </cell>
          <cell r="AO94">
            <v>1</v>
          </cell>
          <cell r="AP94">
            <v>1</v>
          </cell>
          <cell r="AQ94">
            <v>1</v>
          </cell>
          <cell r="AR94">
            <v>1</v>
          </cell>
          <cell r="AS94">
            <v>1</v>
          </cell>
          <cell r="AT94">
            <v>1</v>
          </cell>
          <cell r="AU94">
            <v>1</v>
          </cell>
          <cell r="AV94">
            <v>1</v>
          </cell>
          <cell r="AW94">
            <v>1</v>
          </cell>
          <cell r="AX94">
            <v>1</v>
          </cell>
          <cell r="AY94">
            <v>1</v>
          </cell>
          <cell r="AZ94">
            <v>1</v>
          </cell>
          <cell r="BA94">
            <v>1</v>
          </cell>
          <cell r="BB94">
            <v>1</v>
          </cell>
          <cell r="BC94">
            <v>1</v>
          </cell>
          <cell r="BD94">
            <v>1</v>
          </cell>
          <cell r="BE94">
            <v>1</v>
          </cell>
          <cell r="BF94">
            <v>1</v>
          </cell>
          <cell r="BG94">
            <v>1</v>
          </cell>
          <cell r="BH94">
            <v>1</v>
          </cell>
          <cell r="BI94">
            <v>1</v>
          </cell>
          <cell r="BJ94">
            <v>1</v>
          </cell>
          <cell r="BK94">
            <v>1</v>
          </cell>
          <cell r="BL94">
            <v>1</v>
          </cell>
          <cell r="BM94">
            <v>1</v>
          </cell>
          <cell r="BN94">
            <v>1</v>
          </cell>
          <cell r="BO94">
            <v>1</v>
          </cell>
          <cell r="BP94">
            <v>1</v>
          </cell>
          <cell r="BQ94">
            <v>1</v>
          </cell>
          <cell r="BR94">
            <v>1</v>
          </cell>
          <cell r="BS94">
            <v>1</v>
          </cell>
          <cell r="BT94">
            <v>1</v>
          </cell>
          <cell r="BU94">
            <v>1</v>
          </cell>
          <cell r="BV94">
            <v>1</v>
          </cell>
          <cell r="BW94">
            <v>1</v>
          </cell>
          <cell r="BX94">
            <v>1</v>
          </cell>
          <cell r="BY94">
            <v>1</v>
          </cell>
          <cell r="BZ94">
            <v>1</v>
          </cell>
          <cell r="CA94">
            <v>1</v>
          </cell>
          <cell r="CB94">
            <v>1</v>
          </cell>
        </row>
        <row r="95">
          <cell r="A95">
            <v>2030060</v>
          </cell>
          <cell r="B95" t="str">
            <v>Eng Artisan Electrician - Construction - 1-8 South - Conv &amp; HT</v>
          </cell>
          <cell r="C95" t="str">
            <v>Electrician UG</v>
          </cell>
          <cell r="D95">
            <v>19541.665171503784</v>
          </cell>
          <cell r="E95">
            <v>6</v>
          </cell>
          <cell r="F95">
            <v>1</v>
          </cell>
          <cell r="J95">
            <v>1</v>
          </cell>
          <cell r="K95">
            <v>52.5</v>
          </cell>
          <cell r="M95" t="str">
            <v>A</v>
          </cell>
          <cell r="Q95">
            <v>0.5</v>
          </cell>
          <cell r="R95">
            <v>0.5</v>
          </cell>
          <cell r="S95">
            <v>0.5</v>
          </cell>
          <cell r="T95">
            <v>0.5</v>
          </cell>
          <cell r="U95">
            <v>0.5</v>
          </cell>
          <cell r="V95">
            <v>0.5</v>
          </cell>
          <cell r="W95">
            <v>0.5</v>
          </cell>
          <cell r="X95">
            <v>0.5</v>
          </cell>
          <cell r="Y95">
            <v>0.5</v>
          </cell>
          <cell r="Z95">
            <v>0.5</v>
          </cell>
          <cell r="AA95">
            <v>0.5</v>
          </cell>
          <cell r="AB95">
            <v>0.5</v>
          </cell>
          <cell r="AC95">
            <v>0.5</v>
          </cell>
          <cell r="AD95">
            <v>1</v>
          </cell>
          <cell r="AE95">
            <v>0.5</v>
          </cell>
          <cell r="AF95">
            <v>0.5</v>
          </cell>
          <cell r="AG95">
            <v>0.5</v>
          </cell>
          <cell r="AH95">
            <v>0.5</v>
          </cell>
          <cell r="AI95">
            <v>0.5</v>
          </cell>
          <cell r="AJ95">
            <v>0.5</v>
          </cell>
          <cell r="AK95">
            <v>0.5</v>
          </cell>
          <cell r="AL95">
            <v>0.5</v>
          </cell>
          <cell r="AM95">
            <v>0.5</v>
          </cell>
          <cell r="AN95">
            <v>0.5</v>
          </cell>
          <cell r="AO95">
            <v>1</v>
          </cell>
          <cell r="AP95">
            <v>1</v>
          </cell>
          <cell r="AQ95">
            <v>1</v>
          </cell>
          <cell r="AR95">
            <v>1</v>
          </cell>
          <cell r="AS95">
            <v>1</v>
          </cell>
          <cell r="AT95">
            <v>1</v>
          </cell>
          <cell r="AU95">
            <v>1</v>
          </cell>
          <cell r="AV95">
            <v>1</v>
          </cell>
          <cell r="AW95">
            <v>1</v>
          </cell>
          <cell r="AX95">
            <v>1</v>
          </cell>
          <cell r="AY95">
            <v>1</v>
          </cell>
          <cell r="AZ95">
            <v>1</v>
          </cell>
          <cell r="BA95">
            <v>1</v>
          </cell>
          <cell r="BB95">
            <v>1</v>
          </cell>
          <cell r="BC95">
            <v>1</v>
          </cell>
          <cell r="BD95">
            <v>1</v>
          </cell>
          <cell r="BE95">
            <v>1</v>
          </cell>
          <cell r="BF95">
            <v>1</v>
          </cell>
          <cell r="BG95">
            <v>1</v>
          </cell>
          <cell r="BH95">
            <v>1</v>
          </cell>
          <cell r="BI95">
            <v>1</v>
          </cell>
          <cell r="BJ95">
            <v>1</v>
          </cell>
          <cell r="BK95">
            <v>1</v>
          </cell>
          <cell r="BL95">
            <v>1</v>
          </cell>
          <cell r="BM95">
            <v>1</v>
          </cell>
          <cell r="BN95">
            <v>1</v>
          </cell>
          <cell r="BO95">
            <v>1</v>
          </cell>
          <cell r="BP95">
            <v>1</v>
          </cell>
          <cell r="BQ95">
            <v>1</v>
          </cell>
          <cell r="BR95">
            <v>1</v>
          </cell>
          <cell r="BS95">
            <v>1</v>
          </cell>
          <cell r="BT95">
            <v>1</v>
          </cell>
          <cell r="BU95">
            <v>1</v>
          </cell>
          <cell r="BV95">
            <v>1</v>
          </cell>
          <cell r="BW95">
            <v>1</v>
          </cell>
          <cell r="BX95">
            <v>1</v>
          </cell>
          <cell r="BY95">
            <v>1</v>
          </cell>
          <cell r="BZ95">
            <v>1</v>
          </cell>
          <cell r="CA95">
            <v>1</v>
          </cell>
          <cell r="CB95">
            <v>1</v>
          </cell>
        </row>
        <row r="96">
          <cell r="A96">
            <v>2030060</v>
          </cell>
          <cell r="B96" t="str">
            <v>Eng Artisan Electrician - Dip Conveyors mtce</v>
          </cell>
          <cell r="C96" t="str">
            <v>Electrician UG</v>
          </cell>
          <cell r="D96">
            <v>19541.665171503784</v>
          </cell>
          <cell r="E96">
            <v>6</v>
          </cell>
          <cell r="F96">
            <v>1</v>
          </cell>
          <cell r="J96">
            <v>1</v>
          </cell>
          <cell r="K96">
            <v>57</v>
          </cell>
          <cell r="M96" t="str">
            <v>A</v>
          </cell>
          <cell r="X96">
            <v>1</v>
          </cell>
          <cell r="Y96">
            <v>1</v>
          </cell>
          <cell r="Z96">
            <v>1</v>
          </cell>
          <cell r="AA96">
            <v>1</v>
          </cell>
          <cell r="AB96">
            <v>1</v>
          </cell>
          <cell r="AC96">
            <v>1</v>
          </cell>
          <cell r="AD96">
            <v>1</v>
          </cell>
          <cell r="AE96">
            <v>1</v>
          </cell>
          <cell r="AF96">
            <v>1</v>
          </cell>
          <cell r="AG96">
            <v>1</v>
          </cell>
          <cell r="AH96">
            <v>1</v>
          </cell>
          <cell r="AI96">
            <v>1</v>
          </cell>
          <cell r="AJ96">
            <v>1</v>
          </cell>
          <cell r="AK96">
            <v>1</v>
          </cell>
          <cell r="AL96">
            <v>1</v>
          </cell>
          <cell r="AM96">
            <v>1</v>
          </cell>
          <cell r="AN96">
            <v>1</v>
          </cell>
          <cell r="AO96">
            <v>1</v>
          </cell>
          <cell r="AP96">
            <v>1</v>
          </cell>
          <cell r="AQ96">
            <v>1</v>
          </cell>
          <cell r="AR96">
            <v>1</v>
          </cell>
          <cell r="AS96">
            <v>1</v>
          </cell>
          <cell r="AT96">
            <v>1</v>
          </cell>
          <cell r="AU96">
            <v>1</v>
          </cell>
          <cell r="AV96">
            <v>1</v>
          </cell>
          <cell r="AW96">
            <v>1</v>
          </cell>
          <cell r="AX96">
            <v>1</v>
          </cell>
          <cell r="AY96">
            <v>1</v>
          </cell>
          <cell r="AZ96">
            <v>1</v>
          </cell>
          <cell r="BA96">
            <v>1</v>
          </cell>
          <cell r="BB96">
            <v>1</v>
          </cell>
          <cell r="BC96">
            <v>1</v>
          </cell>
          <cell r="BD96">
            <v>1</v>
          </cell>
          <cell r="BE96">
            <v>1</v>
          </cell>
          <cell r="BF96">
            <v>1</v>
          </cell>
          <cell r="BG96">
            <v>1</v>
          </cell>
          <cell r="BH96">
            <v>1</v>
          </cell>
          <cell r="BI96">
            <v>1</v>
          </cell>
          <cell r="BJ96">
            <v>1</v>
          </cell>
          <cell r="BK96">
            <v>1</v>
          </cell>
          <cell r="BL96">
            <v>1</v>
          </cell>
          <cell r="BM96">
            <v>1</v>
          </cell>
          <cell r="BN96">
            <v>1</v>
          </cell>
          <cell r="BO96">
            <v>1</v>
          </cell>
          <cell r="BP96">
            <v>1</v>
          </cell>
          <cell r="BQ96">
            <v>1</v>
          </cell>
          <cell r="BR96">
            <v>1</v>
          </cell>
          <cell r="BS96">
            <v>1</v>
          </cell>
          <cell r="BT96">
            <v>1</v>
          </cell>
          <cell r="BU96">
            <v>1</v>
          </cell>
          <cell r="BV96">
            <v>1</v>
          </cell>
          <cell r="BW96">
            <v>1</v>
          </cell>
          <cell r="BX96">
            <v>1</v>
          </cell>
          <cell r="BY96">
            <v>1</v>
          </cell>
          <cell r="BZ96">
            <v>1</v>
          </cell>
          <cell r="CA96">
            <v>1</v>
          </cell>
          <cell r="CB96">
            <v>1</v>
          </cell>
        </row>
        <row r="97">
          <cell r="A97">
            <v>2030060</v>
          </cell>
          <cell r="B97" t="str">
            <v>Eng Artisan electrician - Services - Strike 1 - 8 North</v>
          </cell>
          <cell r="C97" t="str">
            <v>Electrician UG</v>
          </cell>
          <cell r="D97">
            <v>19541.665171503784</v>
          </cell>
          <cell r="E97">
            <v>6</v>
          </cell>
          <cell r="F97">
            <v>1</v>
          </cell>
          <cell r="J97">
            <v>1</v>
          </cell>
          <cell r="K97">
            <v>60.5</v>
          </cell>
          <cell r="M97" t="str">
            <v>A</v>
          </cell>
          <cell r="S97">
            <v>1</v>
          </cell>
          <cell r="T97">
            <v>1</v>
          </cell>
          <cell r="U97">
            <v>1</v>
          </cell>
          <cell r="V97">
            <v>1</v>
          </cell>
          <cell r="W97">
            <v>1</v>
          </cell>
          <cell r="X97">
            <v>1</v>
          </cell>
          <cell r="Y97">
            <v>1</v>
          </cell>
          <cell r="Z97">
            <v>1</v>
          </cell>
          <cell r="AA97">
            <v>1</v>
          </cell>
          <cell r="AB97">
            <v>1</v>
          </cell>
          <cell r="AC97">
            <v>1</v>
          </cell>
          <cell r="AD97">
            <v>1</v>
          </cell>
          <cell r="AE97">
            <v>1</v>
          </cell>
          <cell r="AF97">
            <v>1</v>
          </cell>
          <cell r="AG97">
            <v>0.5</v>
          </cell>
          <cell r="AH97">
            <v>0.5</v>
          </cell>
          <cell r="AI97">
            <v>0.5</v>
          </cell>
          <cell r="AJ97">
            <v>1</v>
          </cell>
          <cell r="AK97">
            <v>1</v>
          </cell>
          <cell r="AL97">
            <v>1</v>
          </cell>
          <cell r="AM97">
            <v>1</v>
          </cell>
          <cell r="AN97">
            <v>1</v>
          </cell>
          <cell r="AO97">
            <v>1</v>
          </cell>
          <cell r="AP97">
            <v>1</v>
          </cell>
          <cell r="AQ97">
            <v>1</v>
          </cell>
          <cell r="AR97">
            <v>1</v>
          </cell>
          <cell r="AS97">
            <v>1</v>
          </cell>
          <cell r="AT97">
            <v>1</v>
          </cell>
          <cell r="AU97">
            <v>1</v>
          </cell>
          <cell r="AV97">
            <v>1</v>
          </cell>
          <cell r="AW97">
            <v>1</v>
          </cell>
          <cell r="AX97">
            <v>1</v>
          </cell>
          <cell r="AY97">
            <v>1</v>
          </cell>
          <cell r="AZ97">
            <v>1</v>
          </cell>
          <cell r="BA97">
            <v>1</v>
          </cell>
          <cell r="BB97">
            <v>1</v>
          </cell>
          <cell r="BC97">
            <v>1</v>
          </cell>
          <cell r="BD97">
            <v>1</v>
          </cell>
          <cell r="BE97">
            <v>1</v>
          </cell>
          <cell r="BF97">
            <v>1</v>
          </cell>
          <cell r="BG97">
            <v>1</v>
          </cell>
          <cell r="BH97">
            <v>1</v>
          </cell>
          <cell r="BI97">
            <v>1</v>
          </cell>
          <cell r="BJ97">
            <v>1</v>
          </cell>
          <cell r="BK97">
            <v>1</v>
          </cell>
          <cell r="BL97">
            <v>1</v>
          </cell>
          <cell r="BM97">
            <v>1</v>
          </cell>
          <cell r="BN97">
            <v>1</v>
          </cell>
          <cell r="BO97">
            <v>1</v>
          </cell>
          <cell r="BP97">
            <v>1</v>
          </cell>
          <cell r="BQ97">
            <v>1</v>
          </cell>
          <cell r="BR97">
            <v>1</v>
          </cell>
          <cell r="BS97">
            <v>1</v>
          </cell>
          <cell r="BT97">
            <v>1</v>
          </cell>
          <cell r="BU97">
            <v>1</v>
          </cell>
          <cell r="BV97">
            <v>1</v>
          </cell>
          <cell r="BW97">
            <v>1</v>
          </cell>
          <cell r="BX97">
            <v>1</v>
          </cell>
          <cell r="BY97">
            <v>1</v>
          </cell>
          <cell r="BZ97">
            <v>1</v>
          </cell>
          <cell r="CA97">
            <v>1</v>
          </cell>
          <cell r="CB97">
            <v>1</v>
          </cell>
        </row>
        <row r="98">
          <cell r="A98">
            <v>2030060</v>
          </cell>
          <cell r="B98" t="str">
            <v>Eng Artisan electrician - Services - Strike 1 - 8 South</v>
          </cell>
          <cell r="C98" t="str">
            <v>Electrician UG</v>
          </cell>
          <cell r="D98">
            <v>19541.665171503784</v>
          </cell>
          <cell r="E98">
            <v>6</v>
          </cell>
          <cell r="F98">
            <v>1</v>
          </cell>
          <cell r="J98">
            <v>1</v>
          </cell>
          <cell r="K98">
            <v>46.5</v>
          </cell>
          <cell r="M98" t="str">
            <v>A</v>
          </cell>
          <cell r="AG98">
            <v>0.5</v>
          </cell>
          <cell r="AH98">
            <v>0.5</v>
          </cell>
          <cell r="AI98">
            <v>0.5</v>
          </cell>
          <cell r="AJ98">
            <v>1</v>
          </cell>
          <cell r="AK98">
            <v>1</v>
          </cell>
          <cell r="AL98">
            <v>1</v>
          </cell>
          <cell r="AM98">
            <v>1</v>
          </cell>
          <cell r="AN98">
            <v>1</v>
          </cell>
          <cell r="AO98">
            <v>1</v>
          </cell>
          <cell r="AP98">
            <v>1</v>
          </cell>
          <cell r="AQ98">
            <v>1</v>
          </cell>
          <cell r="AR98">
            <v>1</v>
          </cell>
          <cell r="AS98">
            <v>1</v>
          </cell>
          <cell r="AT98">
            <v>1</v>
          </cell>
          <cell r="AU98">
            <v>1</v>
          </cell>
          <cell r="AV98">
            <v>1</v>
          </cell>
          <cell r="AW98">
            <v>1</v>
          </cell>
          <cell r="AX98">
            <v>1</v>
          </cell>
          <cell r="AY98">
            <v>1</v>
          </cell>
          <cell r="AZ98">
            <v>1</v>
          </cell>
          <cell r="BA98">
            <v>1</v>
          </cell>
          <cell r="BB98">
            <v>1</v>
          </cell>
          <cell r="BC98">
            <v>1</v>
          </cell>
          <cell r="BD98">
            <v>1</v>
          </cell>
          <cell r="BE98">
            <v>1</v>
          </cell>
          <cell r="BF98">
            <v>1</v>
          </cell>
          <cell r="BG98">
            <v>1</v>
          </cell>
          <cell r="BH98">
            <v>1</v>
          </cell>
          <cell r="BI98">
            <v>1</v>
          </cell>
          <cell r="BJ98">
            <v>1</v>
          </cell>
          <cell r="BK98">
            <v>1</v>
          </cell>
          <cell r="BL98">
            <v>1</v>
          </cell>
          <cell r="BM98">
            <v>1</v>
          </cell>
          <cell r="BN98">
            <v>1</v>
          </cell>
          <cell r="BO98">
            <v>1</v>
          </cell>
          <cell r="BP98">
            <v>1</v>
          </cell>
          <cell r="BQ98">
            <v>1</v>
          </cell>
          <cell r="BR98">
            <v>1</v>
          </cell>
          <cell r="BS98">
            <v>1</v>
          </cell>
          <cell r="BT98">
            <v>1</v>
          </cell>
          <cell r="BU98">
            <v>1</v>
          </cell>
          <cell r="BV98">
            <v>1</v>
          </cell>
          <cell r="BW98">
            <v>1</v>
          </cell>
          <cell r="BX98">
            <v>1</v>
          </cell>
          <cell r="BY98">
            <v>1</v>
          </cell>
          <cell r="BZ98">
            <v>1</v>
          </cell>
          <cell r="CA98">
            <v>1</v>
          </cell>
          <cell r="CB98">
            <v>1</v>
          </cell>
        </row>
        <row r="99">
          <cell r="A99">
            <v>2030120</v>
          </cell>
          <cell r="B99" t="str">
            <v>Eng Artisans Fitter - Strike belt extensions - Strike 1,2</v>
          </cell>
          <cell r="C99" t="str">
            <v>Fitter UG</v>
          </cell>
          <cell r="D99">
            <v>19888.923774235329</v>
          </cell>
          <cell r="E99">
            <v>2</v>
          </cell>
          <cell r="F99">
            <v>1</v>
          </cell>
          <cell r="J99">
            <v>1</v>
          </cell>
          <cell r="K99">
            <v>57</v>
          </cell>
          <cell r="M99" t="str">
            <v>A</v>
          </cell>
          <cell r="X99">
            <v>1</v>
          </cell>
          <cell r="Y99">
            <v>1</v>
          </cell>
          <cell r="Z99">
            <v>1</v>
          </cell>
          <cell r="AA99">
            <v>1</v>
          </cell>
          <cell r="AB99">
            <v>1</v>
          </cell>
          <cell r="AC99">
            <v>1</v>
          </cell>
          <cell r="AD99">
            <v>1</v>
          </cell>
          <cell r="AE99">
            <v>1</v>
          </cell>
          <cell r="AF99">
            <v>1</v>
          </cell>
          <cell r="AG99">
            <v>1</v>
          </cell>
          <cell r="AH99">
            <v>1</v>
          </cell>
          <cell r="AI99">
            <v>1</v>
          </cell>
          <cell r="AJ99">
            <v>1</v>
          </cell>
          <cell r="AK99">
            <v>1</v>
          </cell>
          <cell r="AL99">
            <v>1</v>
          </cell>
          <cell r="AM99">
            <v>1</v>
          </cell>
          <cell r="AN99">
            <v>1</v>
          </cell>
          <cell r="AO99">
            <v>1</v>
          </cell>
          <cell r="AP99">
            <v>1</v>
          </cell>
          <cell r="AQ99">
            <v>1</v>
          </cell>
          <cell r="AR99">
            <v>1</v>
          </cell>
          <cell r="AS99">
            <v>1</v>
          </cell>
          <cell r="AT99">
            <v>1</v>
          </cell>
          <cell r="AU99">
            <v>1</v>
          </cell>
          <cell r="AV99">
            <v>1</v>
          </cell>
          <cell r="AW99">
            <v>1</v>
          </cell>
          <cell r="AX99">
            <v>1</v>
          </cell>
          <cell r="AY99">
            <v>1</v>
          </cell>
          <cell r="AZ99">
            <v>1</v>
          </cell>
          <cell r="BA99">
            <v>1</v>
          </cell>
          <cell r="BB99">
            <v>1</v>
          </cell>
          <cell r="BC99">
            <v>1</v>
          </cell>
          <cell r="BD99">
            <v>1</v>
          </cell>
          <cell r="BE99">
            <v>1</v>
          </cell>
          <cell r="BF99">
            <v>1</v>
          </cell>
          <cell r="BG99">
            <v>1</v>
          </cell>
          <cell r="BH99">
            <v>1</v>
          </cell>
          <cell r="BI99">
            <v>1</v>
          </cell>
          <cell r="BJ99">
            <v>1</v>
          </cell>
          <cell r="BK99">
            <v>1</v>
          </cell>
          <cell r="BL99">
            <v>1</v>
          </cell>
          <cell r="BM99">
            <v>1</v>
          </cell>
          <cell r="BN99">
            <v>1</v>
          </cell>
          <cell r="BO99">
            <v>1</v>
          </cell>
          <cell r="BP99">
            <v>1</v>
          </cell>
          <cell r="BQ99">
            <v>1</v>
          </cell>
          <cell r="BR99">
            <v>1</v>
          </cell>
          <cell r="BS99">
            <v>1</v>
          </cell>
          <cell r="BT99">
            <v>1</v>
          </cell>
          <cell r="BU99">
            <v>1</v>
          </cell>
          <cell r="BV99">
            <v>1</v>
          </cell>
          <cell r="BW99">
            <v>1</v>
          </cell>
          <cell r="BX99">
            <v>1</v>
          </cell>
          <cell r="BY99">
            <v>1</v>
          </cell>
          <cell r="BZ99">
            <v>1</v>
          </cell>
          <cell r="CA99">
            <v>1</v>
          </cell>
          <cell r="CB99">
            <v>1</v>
          </cell>
        </row>
        <row r="100">
          <cell r="A100">
            <v>2030120</v>
          </cell>
          <cell r="B100" t="str">
            <v>Eng Artisans Fitter - Strike belt extensions - Strike 3,4</v>
          </cell>
          <cell r="C100" t="str">
            <v>Fitter UG</v>
          </cell>
          <cell r="D100">
            <v>19888.923774235329</v>
          </cell>
          <cell r="E100">
            <v>2</v>
          </cell>
          <cell r="F100">
            <v>1</v>
          </cell>
          <cell r="J100">
            <v>1</v>
          </cell>
          <cell r="K100">
            <v>54</v>
          </cell>
          <cell r="M100" t="str">
            <v>A</v>
          </cell>
          <cell r="AA100">
            <v>1</v>
          </cell>
          <cell r="AB100">
            <v>1</v>
          </cell>
          <cell r="AC100">
            <v>1</v>
          </cell>
          <cell r="AD100">
            <v>1</v>
          </cell>
          <cell r="AE100">
            <v>1</v>
          </cell>
          <cell r="AF100">
            <v>1</v>
          </cell>
          <cell r="AG100">
            <v>1</v>
          </cell>
          <cell r="AH100">
            <v>1</v>
          </cell>
          <cell r="AI100">
            <v>1</v>
          </cell>
          <cell r="AJ100">
            <v>1</v>
          </cell>
          <cell r="AK100">
            <v>1</v>
          </cell>
          <cell r="AL100">
            <v>1</v>
          </cell>
          <cell r="AM100">
            <v>1</v>
          </cell>
          <cell r="AN100">
            <v>1</v>
          </cell>
          <cell r="AO100">
            <v>1</v>
          </cell>
          <cell r="AP100">
            <v>1</v>
          </cell>
          <cell r="AQ100">
            <v>1</v>
          </cell>
          <cell r="AR100">
            <v>1</v>
          </cell>
          <cell r="AS100">
            <v>1</v>
          </cell>
          <cell r="AT100">
            <v>1</v>
          </cell>
          <cell r="AU100">
            <v>1</v>
          </cell>
          <cell r="AV100">
            <v>1</v>
          </cell>
          <cell r="AW100">
            <v>1</v>
          </cell>
          <cell r="AX100">
            <v>1</v>
          </cell>
          <cell r="AY100">
            <v>1</v>
          </cell>
          <cell r="AZ100">
            <v>1</v>
          </cell>
          <cell r="BA100">
            <v>1</v>
          </cell>
          <cell r="BB100">
            <v>1</v>
          </cell>
          <cell r="BC100">
            <v>1</v>
          </cell>
          <cell r="BD100">
            <v>1</v>
          </cell>
          <cell r="BE100">
            <v>1</v>
          </cell>
          <cell r="BF100">
            <v>1</v>
          </cell>
          <cell r="BG100">
            <v>1</v>
          </cell>
          <cell r="BH100">
            <v>1</v>
          </cell>
          <cell r="BI100">
            <v>1</v>
          </cell>
          <cell r="BJ100">
            <v>1</v>
          </cell>
          <cell r="BK100">
            <v>1</v>
          </cell>
          <cell r="BL100">
            <v>1</v>
          </cell>
          <cell r="BM100">
            <v>1</v>
          </cell>
          <cell r="BN100">
            <v>1</v>
          </cell>
          <cell r="BO100">
            <v>1</v>
          </cell>
          <cell r="BP100">
            <v>1</v>
          </cell>
          <cell r="BQ100">
            <v>1</v>
          </cell>
          <cell r="BR100">
            <v>1</v>
          </cell>
          <cell r="BS100">
            <v>1</v>
          </cell>
          <cell r="BT100">
            <v>1</v>
          </cell>
          <cell r="BU100">
            <v>1</v>
          </cell>
          <cell r="BV100">
            <v>1</v>
          </cell>
          <cell r="BW100">
            <v>1</v>
          </cell>
          <cell r="BX100">
            <v>1</v>
          </cell>
          <cell r="BY100">
            <v>1</v>
          </cell>
          <cell r="BZ100">
            <v>1</v>
          </cell>
          <cell r="CA100">
            <v>1</v>
          </cell>
          <cell r="CB100">
            <v>1</v>
          </cell>
        </row>
        <row r="101">
          <cell r="A101">
            <v>2030120</v>
          </cell>
          <cell r="B101" t="str">
            <v>Eng Artisans Fitter - Strike belt extensions - Strike 5,6</v>
          </cell>
          <cell r="C101" t="str">
            <v>Fitter UG</v>
          </cell>
          <cell r="D101">
            <v>19888.923774235329</v>
          </cell>
          <cell r="E101">
            <v>2</v>
          </cell>
          <cell r="F101">
            <v>1</v>
          </cell>
          <cell r="J101">
            <v>1</v>
          </cell>
          <cell r="K101">
            <v>50</v>
          </cell>
          <cell r="M101" t="str">
            <v>A</v>
          </cell>
          <cell r="AE101">
            <v>1</v>
          </cell>
          <cell r="AF101">
            <v>1</v>
          </cell>
          <cell r="AG101">
            <v>1</v>
          </cell>
          <cell r="AH101">
            <v>1</v>
          </cell>
          <cell r="AI101">
            <v>1</v>
          </cell>
          <cell r="AJ101">
            <v>1</v>
          </cell>
          <cell r="AK101">
            <v>1</v>
          </cell>
          <cell r="AL101">
            <v>1</v>
          </cell>
          <cell r="AM101">
            <v>1</v>
          </cell>
          <cell r="AN101">
            <v>1</v>
          </cell>
          <cell r="AO101">
            <v>1</v>
          </cell>
          <cell r="AP101">
            <v>1</v>
          </cell>
          <cell r="AQ101">
            <v>1</v>
          </cell>
          <cell r="AR101">
            <v>1</v>
          </cell>
          <cell r="AS101">
            <v>1</v>
          </cell>
          <cell r="AT101">
            <v>1</v>
          </cell>
          <cell r="AU101">
            <v>1</v>
          </cell>
          <cell r="AV101">
            <v>1</v>
          </cell>
          <cell r="AW101">
            <v>1</v>
          </cell>
          <cell r="AX101">
            <v>1</v>
          </cell>
          <cell r="AY101">
            <v>1</v>
          </cell>
          <cell r="AZ101">
            <v>1</v>
          </cell>
          <cell r="BA101">
            <v>1</v>
          </cell>
          <cell r="BB101">
            <v>1</v>
          </cell>
          <cell r="BC101">
            <v>1</v>
          </cell>
          <cell r="BD101">
            <v>1</v>
          </cell>
          <cell r="BE101">
            <v>1</v>
          </cell>
          <cell r="BF101">
            <v>1</v>
          </cell>
          <cell r="BG101">
            <v>1</v>
          </cell>
          <cell r="BH101">
            <v>1</v>
          </cell>
          <cell r="BI101">
            <v>1</v>
          </cell>
          <cell r="BJ101">
            <v>1</v>
          </cell>
          <cell r="BK101">
            <v>1</v>
          </cell>
          <cell r="BL101">
            <v>1</v>
          </cell>
          <cell r="BM101">
            <v>1</v>
          </cell>
          <cell r="BN101">
            <v>1</v>
          </cell>
          <cell r="BO101">
            <v>1</v>
          </cell>
          <cell r="BP101">
            <v>1</v>
          </cell>
          <cell r="BQ101">
            <v>1</v>
          </cell>
          <cell r="BR101">
            <v>1</v>
          </cell>
          <cell r="BS101">
            <v>1</v>
          </cell>
          <cell r="BT101">
            <v>1</v>
          </cell>
          <cell r="BU101">
            <v>1</v>
          </cell>
          <cell r="BV101">
            <v>1</v>
          </cell>
          <cell r="BW101">
            <v>1</v>
          </cell>
          <cell r="BX101">
            <v>1</v>
          </cell>
          <cell r="BY101">
            <v>1</v>
          </cell>
          <cell r="BZ101">
            <v>1</v>
          </cell>
          <cell r="CA101">
            <v>1</v>
          </cell>
          <cell r="CB101">
            <v>1</v>
          </cell>
        </row>
        <row r="102">
          <cell r="A102">
            <v>2030120</v>
          </cell>
          <cell r="B102" t="str">
            <v>Eng Artisans Fitter - Strike belt extensions - Strike7,8</v>
          </cell>
          <cell r="C102" t="str">
            <v>Fitter UG</v>
          </cell>
          <cell r="D102">
            <v>19888.923774235329</v>
          </cell>
          <cell r="E102">
            <v>2</v>
          </cell>
          <cell r="F102">
            <v>1</v>
          </cell>
          <cell r="J102">
            <v>1</v>
          </cell>
          <cell r="K102">
            <v>47</v>
          </cell>
          <cell r="M102" t="str">
            <v>A</v>
          </cell>
          <cell r="AH102">
            <v>1</v>
          </cell>
          <cell r="AI102">
            <v>1</v>
          </cell>
          <cell r="AJ102">
            <v>1</v>
          </cell>
          <cell r="AK102">
            <v>1</v>
          </cell>
          <cell r="AL102">
            <v>1</v>
          </cell>
          <cell r="AM102">
            <v>1</v>
          </cell>
          <cell r="AN102">
            <v>1</v>
          </cell>
          <cell r="AO102">
            <v>1</v>
          </cell>
          <cell r="AP102">
            <v>1</v>
          </cell>
          <cell r="AQ102">
            <v>1</v>
          </cell>
          <cell r="AR102">
            <v>1</v>
          </cell>
          <cell r="AS102">
            <v>1</v>
          </cell>
          <cell r="AT102">
            <v>1</v>
          </cell>
          <cell r="AU102">
            <v>1</v>
          </cell>
          <cell r="AV102">
            <v>1</v>
          </cell>
          <cell r="AW102">
            <v>1</v>
          </cell>
          <cell r="AX102">
            <v>1</v>
          </cell>
          <cell r="AY102">
            <v>1</v>
          </cell>
          <cell r="AZ102">
            <v>1</v>
          </cell>
          <cell r="BA102">
            <v>1</v>
          </cell>
          <cell r="BB102">
            <v>1</v>
          </cell>
          <cell r="BC102">
            <v>1</v>
          </cell>
          <cell r="BD102">
            <v>1</v>
          </cell>
          <cell r="BE102">
            <v>1</v>
          </cell>
          <cell r="BF102">
            <v>1</v>
          </cell>
          <cell r="BG102">
            <v>1</v>
          </cell>
          <cell r="BH102">
            <v>1</v>
          </cell>
          <cell r="BI102">
            <v>1</v>
          </cell>
          <cell r="BJ102">
            <v>1</v>
          </cell>
          <cell r="BK102">
            <v>1</v>
          </cell>
          <cell r="BL102">
            <v>1</v>
          </cell>
          <cell r="BM102">
            <v>1</v>
          </cell>
          <cell r="BN102">
            <v>1</v>
          </cell>
          <cell r="BO102">
            <v>1</v>
          </cell>
          <cell r="BP102">
            <v>1</v>
          </cell>
          <cell r="BQ102">
            <v>1</v>
          </cell>
          <cell r="BR102">
            <v>1</v>
          </cell>
          <cell r="BS102">
            <v>1</v>
          </cell>
          <cell r="BT102">
            <v>1</v>
          </cell>
          <cell r="BU102">
            <v>1</v>
          </cell>
          <cell r="BV102">
            <v>1</v>
          </cell>
          <cell r="BW102">
            <v>1</v>
          </cell>
          <cell r="BX102">
            <v>1</v>
          </cell>
          <cell r="BY102">
            <v>1</v>
          </cell>
          <cell r="BZ102">
            <v>1</v>
          </cell>
          <cell r="CA102">
            <v>1</v>
          </cell>
          <cell r="CB102">
            <v>1</v>
          </cell>
        </row>
        <row r="103">
          <cell r="A103">
            <v>2030090</v>
          </cell>
          <cell r="B103" t="str">
            <v>Eng Artisan Boilermakers - Workshop Belt extension grizzly, stringers 1,2,3,4</v>
          </cell>
          <cell r="C103" t="str">
            <v>Boilermaker UG</v>
          </cell>
          <cell r="D103">
            <v>19930.834295254652</v>
          </cell>
          <cell r="E103">
            <v>2</v>
          </cell>
          <cell r="F103">
            <v>1</v>
          </cell>
          <cell r="J103">
            <v>1</v>
          </cell>
          <cell r="K103">
            <v>56</v>
          </cell>
          <cell r="M103" t="str">
            <v>A</v>
          </cell>
          <cell r="Y103">
            <v>1</v>
          </cell>
          <cell r="Z103">
            <v>1</v>
          </cell>
          <cell r="AA103">
            <v>1</v>
          </cell>
          <cell r="AB103">
            <v>1</v>
          </cell>
          <cell r="AC103">
            <v>1</v>
          </cell>
          <cell r="AD103">
            <v>1</v>
          </cell>
          <cell r="AE103">
            <v>1</v>
          </cell>
          <cell r="AF103">
            <v>1</v>
          </cell>
          <cell r="AG103">
            <v>1</v>
          </cell>
          <cell r="AH103">
            <v>1</v>
          </cell>
          <cell r="AI103">
            <v>1</v>
          </cell>
          <cell r="AJ103">
            <v>1</v>
          </cell>
          <cell r="AK103">
            <v>1</v>
          </cell>
          <cell r="AL103">
            <v>1</v>
          </cell>
          <cell r="AM103">
            <v>1</v>
          </cell>
          <cell r="AN103">
            <v>1</v>
          </cell>
          <cell r="AO103">
            <v>1</v>
          </cell>
          <cell r="AP103">
            <v>1</v>
          </cell>
          <cell r="AQ103">
            <v>1</v>
          </cell>
          <cell r="AR103">
            <v>1</v>
          </cell>
          <cell r="AS103">
            <v>1</v>
          </cell>
          <cell r="AT103">
            <v>1</v>
          </cell>
          <cell r="AU103">
            <v>1</v>
          </cell>
          <cell r="AV103">
            <v>1</v>
          </cell>
          <cell r="AW103">
            <v>1</v>
          </cell>
          <cell r="AX103">
            <v>1</v>
          </cell>
          <cell r="AY103">
            <v>1</v>
          </cell>
          <cell r="AZ103">
            <v>1</v>
          </cell>
          <cell r="BA103">
            <v>1</v>
          </cell>
          <cell r="BB103">
            <v>1</v>
          </cell>
          <cell r="BC103">
            <v>1</v>
          </cell>
          <cell r="BD103">
            <v>1</v>
          </cell>
          <cell r="BE103">
            <v>1</v>
          </cell>
          <cell r="BF103">
            <v>1</v>
          </cell>
          <cell r="BG103">
            <v>1</v>
          </cell>
          <cell r="BH103">
            <v>1</v>
          </cell>
          <cell r="BI103">
            <v>1</v>
          </cell>
          <cell r="BJ103">
            <v>1</v>
          </cell>
          <cell r="BK103">
            <v>1</v>
          </cell>
          <cell r="BL103">
            <v>1</v>
          </cell>
          <cell r="BM103">
            <v>1</v>
          </cell>
          <cell r="BN103">
            <v>1</v>
          </cell>
          <cell r="BO103">
            <v>1</v>
          </cell>
          <cell r="BP103">
            <v>1</v>
          </cell>
          <cell r="BQ103">
            <v>1</v>
          </cell>
          <cell r="BR103">
            <v>1</v>
          </cell>
          <cell r="BS103">
            <v>1</v>
          </cell>
          <cell r="BT103">
            <v>1</v>
          </cell>
          <cell r="BU103">
            <v>1</v>
          </cell>
          <cell r="BV103">
            <v>1</v>
          </cell>
          <cell r="BW103">
            <v>1</v>
          </cell>
          <cell r="BX103">
            <v>1</v>
          </cell>
          <cell r="BY103">
            <v>1</v>
          </cell>
          <cell r="BZ103">
            <v>1</v>
          </cell>
          <cell r="CA103">
            <v>1</v>
          </cell>
          <cell r="CB103">
            <v>1</v>
          </cell>
        </row>
        <row r="104">
          <cell r="A104">
            <v>2030090</v>
          </cell>
          <cell r="B104" t="str">
            <v>Eng Artisan Boilermakers - Workshop Belt extension grizzly, stringers 5,6,7,8, S&amp;L</v>
          </cell>
          <cell r="C104" t="str">
            <v>Boilermaker UG</v>
          </cell>
          <cell r="D104">
            <v>19930.834295254652</v>
          </cell>
          <cell r="E104">
            <v>2</v>
          </cell>
          <cell r="F104">
            <v>1</v>
          </cell>
          <cell r="J104">
            <v>1</v>
          </cell>
          <cell r="K104">
            <v>48</v>
          </cell>
          <cell r="M104" t="str">
            <v>A</v>
          </cell>
          <cell r="AG104">
            <v>1</v>
          </cell>
          <cell r="AH104">
            <v>1</v>
          </cell>
          <cell r="AI104">
            <v>1</v>
          </cell>
          <cell r="AJ104">
            <v>1</v>
          </cell>
          <cell r="AK104">
            <v>1</v>
          </cell>
          <cell r="AL104">
            <v>1</v>
          </cell>
          <cell r="AM104">
            <v>1</v>
          </cell>
          <cell r="AN104">
            <v>1</v>
          </cell>
          <cell r="AO104">
            <v>1</v>
          </cell>
          <cell r="AP104">
            <v>1</v>
          </cell>
          <cell r="AQ104">
            <v>1</v>
          </cell>
          <cell r="AR104">
            <v>1</v>
          </cell>
          <cell r="AS104">
            <v>1</v>
          </cell>
          <cell r="AT104">
            <v>1</v>
          </cell>
          <cell r="AU104">
            <v>1</v>
          </cell>
          <cell r="AV104">
            <v>1</v>
          </cell>
          <cell r="AW104">
            <v>1</v>
          </cell>
          <cell r="AX104">
            <v>1</v>
          </cell>
          <cell r="AY104">
            <v>1</v>
          </cell>
          <cell r="AZ104">
            <v>1</v>
          </cell>
          <cell r="BA104">
            <v>1</v>
          </cell>
          <cell r="BB104">
            <v>1</v>
          </cell>
          <cell r="BC104">
            <v>1</v>
          </cell>
          <cell r="BD104">
            <v>1</v>
          </cell>
          <cell r="BE104">
            <v>1</v>
          </cell>
          <cell r="BF104">
            <v>1</v>
          </cell>
          <cell r="BG104">
            <v>1</v>
          </cell>
          <cell r="BH104">
            <v>1</v>
          </cell>
          <cell r="BI104">
            <v>1</v>
          </cell>
          <cell r="BJ104">
            <v>1</v>
          </cell>
          <cell r="BK104">
            <v>1</v>
          </cell>
          <cell r="BL104">
            <v>1</v>
          </cell>
          <cell r="BM104">
            <v>1</v>
          </cell>
          <cell r="BN104">
            <v>1</v>
          </cell>
          <cell r="BO104">
            <v>1</v>
          </cell>
          <cell r="BP104">
            <v>1</v>
          </cell>
          <cell r="BQ104">
            <v>1</v>
          </cell>
          <cell r="BR104">
            <v>1</v>
          </cell>
          <cell r="BS104">
            <v>1</v>
          </cell>
          <cell r="BT104">
            <v>1</v>
          </cell>
          <cell r="BU104">
            <v>1</v>
          </cell>
          <cell r="BV104">
            <v>1</v>
          </cell>
          <cell r="BW104">
            <v>1</v>
          </cell>
          <cell r="BX104">
            <v>1</v>
          </cell>
          <cell r="BY104">
            <v>1</v>
          </cell>
          <cell r="BZ104">
            <v>1</v>
          </cell>
          <cell r="CA104">
            <v>1</v>
          </cell>
          <cell r="CB104">
            <v>1</v>
          </cell>
        </row>
        <row r="105">
          <cell r="A105">
            <v>2030060</v>
          </cell>
          <cell r="B105" t="str">
            <v>Eng Artisan Electrician - for strike belt extensions 1,2,3,4,5,6,7,8, S &amp; L (N &amp; S)</v>
          </cell>
          <cell r="C105" t="str">
            <v>Electrician UG</v>
          </cell>
          <cell r="D105">
            <v>19541.665171503784</v>
          </cell>
          <cell r="E105">
            <v>2</v>
          </cell>
          <cell r="F105">
            <v>1</v>
          </cell>
          <cell r="J105">
            <v>1</v>
          </cell>
          <cell r="K105">
            <v>57</v>
          </cell>
          <cell r="M105" t="str">
            <v>A</v>
          </cell>
          <cell r="X105">
            <v>1</v>
          </cell>
          <cell r="Y105">
            <v>1</v>
          </cell>
          <cell r="Z105">
            <v>1</v>
          </cell>
          <cell r="AA105">
            <v>1</v>
          </cell>
          <cell r="AB105">
            <v>1</v>
          </cell>
          <cell r="AC105">
            <v>1</v>
          </cell>
          <cell r="AD105">
            <v>1</v>
          </cell>
          <cell r="AE105">
            <v>1</v>
          </cell>
          <cell r="AF105">
            <v>1</v>
          </cell>
          <cell r="AG105">
            <v>1</v>
          </cell>
          <cell r="AH105">
            <v>1</v>
          </cell>
          <cell r="AI105">
            <v>1</v>
          </cell>
          <cell r="AJ105">
            <v>1</v>
          </cell>
          <cell r="AK105">
            <v>1</v>
          </cell>
          <cell r="AL105">
            <v>1</v>
          </cell>
          <cell r="AM105">
            <v>1</v>
          </cell>
          <cell r="AN105">
            <v>1</v>
          </cell>
          <cell r="AO105">
            <v>1</v>
          </cell>
          <cell r="AP105">
            <v>1</v>
          </cell>
          <cell r="AQ105">
            <v>1</v>
          </cell>
          <cell r="AR105">
            <v>1</v>
          </cell>
          <cell r="AS105">
            <v>1</v>
          </cell>
          <cell r="AT105">
            <v>1</v>
          </cell>
          <cell r="AU105">
            <v>1</v>
          </cell>
          <cell r="AV105">
            <v>1</v>
          </cell>
          <cell r="AW105">
            <v>1</v>
          </cell>
          <cell r="AX105">
            <v>1</v>
          </cell>
          <cell r="AY105">
            <v>1</v>
          </cell>
          <cell r="AZ105">
            <v>1</v>
          </cell>
          <cell r="BA105">
            <v>1</v>
          </cell>
          <cell r="BB105">
            <v>1</v>
          </cell>
          <cell r="BC105">
            <v>1</v>
          </cell>
          <cell r="BD105">
            <v>1</v>
          </cell>
          <cell r="BE105">
            <v>1</v>
          </cell>
          <cell r="BF105">
            <v>1</v>
          </cell>
          <cell r="BG105">
            <v>1</v>
          </cell>
          <cell r="BH105">
            <v>1</v>
          </cell>
          <cell r="BI105">
            <v>1</v>
          </cell>
          <cell r="BJ105">
            <v>1</v>
          </cell>
          <cell r="BK105">
            <v>1</v>
          </cell>
          <cell r="BL105">
            <v>1</v>
          </cell>
          <cell r="BM105">
            <v>1</v>
          </cell>
          <cell r="BN105">
            <v>1</v>
          </cell>
          <cell r="BO105">
            <v>1</v>
          </cell>
          <cell r="BP105">
            <v>1</v>
          </cell>
          <cell r="BQ105">
            <v>1</v>
          </cell>
          <cell r="BR105">
            <v>1</v>
          </cell>
          <cell r="BS105">
            <v>1</v>
          </cell>
          <cell r="BT105">
            <v>1</v>
          </cell>
          <cell r="BU105">
            <v>1</v>
          </cell>
          <cell r="BV105">
            <v>1</v>
          </cell>
          <cell r="BW105">
            <v>1</v>
          </cell>
          <cell r="BX105">
            <v>1</v>
          </cell>
          <cell r="BY105">
            <v>1</v>
          </cell>
          <cell r="BZ105">
            <v>1</v>
          </cell>
          <cell r="CA105">
            <v>1</v>
          </cell>
          <cell r="CB105">
            <v>1</v>
          </cell>
        </row>
        <row r="107">
          <cell r="B107" t="str">
            <v>Category B Direct Labour</v>
          </cell>
        </row>
        <row r="108">
          <cell r="B108" t="str">
            <v>SINK &amp; LEDGE</v>
          </cell>
        </row>
        <row r="109">
          <cell r="A109">
            <v>2118000</v>
          </cell>
          <cell r="B109" t="str">
            <v>Team Leader - Phase 1 &amp; 2</v>
          </cell>
          <cell r="C109" t="str">
            <v>Section Team Leader</v>
          </cell>
          <cell r="D109">
            <v>5844.9733568592401</v>
          </cell>
          <cell r="F109">
            <v>3</v>
          </cell>
          <cell r="H109">
            <v>3</v>
          </cell>
          <cell r="J109">
            <v>6</v>
          </cell>
          <cell r="K109">
            <v>18</v>
          </cell>
          <cell r="R109">
            <v>6</v>
          </cell>
          <cell r="S109">
            <v>6</v>
          </cell>
          <cell r="T109">
            <v>6</v>
          </cell>
        </row>
        <row r="110">
          <cell r="A110">
            <v>2114010</v>
          </cell>
          <cell r="B110" t="str">
            <v>Driller - Hand Held - Phase 1 &amp; 2</v>
          </cell>
          <cell r="C110" t="str">
            <v>Driller - Hand Held</v>
          </cell>
          <cell r="D110">
            <v>4140.7750299937488</v>
          </cell>
          <cell r="F110">
            <v>8</v>
          </cell>
          <cell r="G110">
            <v>8</v>
          </cell>
          <cell r="H110">
            <v>8</v>
          </cell>
          <cell r="J110">
            <v>24</v>
          </cell>
          <cell r="K110">
            <v>60</v>
          </cell>
          <cell r="R110">
            <v>12</v>
          </cell>
          <cell r="S110">
            <v>24</v>
          </cell>
          <cell r="T110">
            <v>24</v>
          </cell>
        </row>
        <row r="111">
          <cell r="A111">
            <v>2113070</v>
          </cell>
          <cell r="B111" t="str">
            <v>Miners Assistant - Phase 1 &amp; 2</v>
          </cell>
          <cell r="C111" t="str">
            <v>Driller assistant - Sink</v>
          </cell>
          <cell r="D111">
            <v>3620.6982289283637</v>
          </cell>
          <cell r="F111">
            <v>3</v>
          </cell>
          <cell r="H111">
            <v>3</v>
          </cell>
          <cell r="J111">
            <v>6</v>
          </cell>
          <cell r="K111">
            <v>18</v>
          </cell>
          <cell r="R111">
            <v>6</v>
          </cell>
          <cell r="S111">
            <v>6</v>
          </cell>
          <cell r="T111">
            <v>6</v>
          </cell>
        </row>
        <row r="112">
          <cell r="A112">
            <v>2114010</v>
          </cell>
          <cell r="B112" t="str">
            <v>Support Driller - Phase 1 &amp; 2</v>
          </cell>
          <cell r="C112" t="str">
            <v>Driller - Hand Held</v>
          </cell>
          <cell r="D112">
            <v>4140.7750299937488</v>
          </cell>
          <cell r="F112">
            <v>2</v>
          </cell>
          <cell r="H112">
            <v>1</v>
          </cell>
          <cell r="J112">
            <v>3</v>
          </cell>
          <cell r="K112">
            <v>9</v>
          </cell>
          <cell r="R112">
            <v>3</v>
          </cell>
          <cell r="S112">
            <v>3</v>
          </cell>
          <cell r="T112">
            <v>3</v>
          </cell>
        </row>
        <row r="113">
          <cell r="A113">
            <v>2114010</v>
          </cell>
          <cell r="B113" t="str">
            <v>Support grouter - Phase 1 &amp; 2</v>
          </cell>
          <cell r="C113" t="str">
            <v>Driller - Hand Held</v>
          </cell>
          <cell r="D113">
            <v>4140.7750299937488</v>
          </cell>
          <cell r="F113">
            <v>1</v>
          </cell>
          <cell r="G113">
            <v>1</v>
          </cell>
          <cell r="H113">
            <v>1</v>
          </cell>
          <cell r="J113">
            <v>3</v>
          </cell>
          <cell r="K113">
            <v>9</v>
          </cell>
          <cell r="R113">
            <v>3</v>
          </cell>
          <cell r="S113">
            <v>3</v>
          </cell>
          <cell r="T113">
            <v>3</v>
          </cell>
        </row>
        <row r="114">
          <cell r="A114">
            <v>2111100</v>
          </cell>
          <cell r="B114" t="str">
            <v>Labourer PTV's - Phase 1 &amp; 2</v>
          </cell>
          <cell r="C114" t="str">
            <v>Labourer</v>
          </cell>
          <cell r="D114">
            <v>2746.3209880618924</v>
          </cell>
          <cell r="F114">
            <v>4</v>
          </cell>
          <cell r="H114">
            <v>2</v>
          </cell>
          <cell r="J114">
            <v>6</v>
          </cell>
          <cell r="K114">
            <v>18</v>
          </cell>
          <cell r="R114">
            <v>6</v>
          </cell>
          <cell r="S114">
            <v>6</v>
          </cell>
          <cell r="T114">
            <v>6</v>
          </cell>
        </row>
        <row r="115">
          <cell r="A115">
            <v>2118010</v>
          </cell>
          <cell r="B115" t="str">
            <v>LHD Driver - Phase 1 &amp; 2</v>
          </cell>
          <cell r="C115" t="str">
            <v>LHD Driver</v>
          </cell>
          <cell r="D115">
            <v>5844.9733568592401</v>
          </cell>
          <cell r="F115">
            <v>5</v>
          </cell>
          <cell r="H115">
            <v>4</v>
          </cell>
          <cell r="J115">
            <v>9</v>
          </cell>
          <cell r="K115">
            <v>27</v>
          </cell>
          <cell r="R115">
            <v>9</v>
          </cell>
          <cell r="S115">
            <v>9</v>
          </cell>
          <cell r="T115">
            <v>9</v>
          </cell>
        </row>
        <row r="116">
          <cell r="A116">
            <v>2118000</v>
          </cell>
          <cell r="B116" t="str">
            <v>Team Leader - Phase 3</v>
          </cell>
          <cell r="C116" t="str">
            <v>Section Team Leader</v>
          </cell>
          <cell r="D116">
            <v>5844.9733568592401</v>
          </cell>
          <cell r="F116">
            <v>2</v>
          </cell>
          <cell r="G116">
            <v>2</v>
          </cell>
          <cell r="H116">
            <v>2</v>
          </cell>
          <cell r="J116">
            <v>6</v>
          </cell>
          <cell r="K116">
            <v>12</v>
          </cell>
          <cell r="U116">
            <v>6</v>
          </cell>
          <cell r="V116">
            <v>6</v>
          </cell>
        </row>
        <row r="117">
          <cell r="A117">
            <v>2114010</v>
          </cell>
          <cell r="B117" t="str">
            <v>Driller - Hand Held - Phase 3</v>
          </cell>
          <cell r="C117" t="str">
            <v>Driller - Hand Held</v>
          </cell>
          <cell r="D117">
            <v>4140.7750299937488</v>
          </cell>
          <cell r="F117">
            <v>8</v>
          </cell>
          <cell r="G117">
            <v>8</v>
          </cell>
          <cell r="H117">
            <v>8</v>
          </cell>
          <cell r="J117">
            <v>24</v>
          </cell>
          <cell r="K117">
            <v>48</v>
          </cell>
          <cell r="U117">
            <v>24</v>
          </cell>
          <cell r="V117">
            <v>24</v>
          </cell>
        </row>
        <row r="118">
          <cell r="A118">
            <v>2113070</v>
          </cell>
          <cell r="B118" t="str">
            <v>Miners Assistant - Phase 3</v>
          </cell>
          <cell r="C118" t="str">
            <v>Driller assistant - Sink</v>
          </cell>
          <cell r="D118">
            <v>3620.6982289283637</v>
          </cell>
          <cell r="F118">
            <v>2</v>
          </cell>
          <cell r="G118">
            <v>2</v>
          </cell>
          <cell r="H118">
            <v>2</v>
          </cell>
          <cell r="J118">
            <v>6</v>
          </cell>
          <cell r="K118">
            <v>12</v>
          </cell>
          <cell r="U118">
            <v>6</v>
          </cell>
          <cell r="V118">
            <v>6</v>
          </cell>
        </row>
        <row r="119">
          <cell r="A119">
            <v>2114010</v>
          </cell>
          <cell r="B119" t="str">
            <v>Support Driller - Phase 3</v>
          </cell>
          <cell r="C119" t="str">
            <v>Driller - Hand Held</v>
          </cell>
          <cell r="D119">
            <v>4140.7750299937488</v>
          </cell>
          <cell r="F119">
            <v>1</v>
          </cell>
          <cell r="G119">
            <v>1</v>
          </cell>
          <cell r="H119">
            <v>1</v>
          </cell>
          <cell r="J119">
            <v>3</v>
          </cell>
          <cell r="K119">
            <v>6</v>
          </cell>
          <cell r="U119">
            <v>3</v>
          </cell>
          <cell r="V119">
            <v>3</v>
          </cell>
        </row>
        <row r="120">
          <cell r="A120">
            <v>2114010</v>
          </cell>
          <cell r="B120" t="str">
            <v>Support grouter - Phase 3</v>
          </cell>
          <cell r="C120" t="str">
            <v>Driller - Hand Held</v>
          </cell>
          <cell r="D120">
            <v>4140.7750299937488</v>
          </cell>
          <cell r="F120">
            <v>1</v>
          </cell>
          <cell r="G120">
            <v>1</v>
          </cell>
          <cell r="H120">
            <v>1</v>
          </cell>
          <cell r="J120">
            <v>3</v>
          </cell>
          <cell r="K120">
            <v>6</v>
          </cell>
          <cell r="U120">
            <v>3</v>
          </cell>
          <cell r="V120">
            <v>3</v>
          </cell>
        </row>
        <row r="121">
          <cell r="A121">
            <v>2111100</v>
          </cell>
          <cell r="B121" t="str">
            <v>Labourer PTV's - Phase 3</v>
          </cell>
          <cell r="C121" t="str">
            <v>Labourer</v>
          </cell>
          <cell r="D121">
            <v>2746.3209880618924</v>
          </cell>
          <cell r="F121">
            <v>2</v>
          </cell>
          <cell r="G121">
            <v>2</v>
          </cell>
          <cell r="H121">
            <v>2</v>
          </cell>
          <cell r="J121">
            <v>6</v>
          </cell>
          <cell r="K121">
            <v>12</v>
          </cell>
          <cell r="U121">
            <v>6</v>
          </cell>
          <cell r="V121">
            <v>6</v>
          </cell>
        </row>
        <row r="122">
          <cell r="A122">
            <v>2118010</v>
          </cell>
          <cell r="B122" t="str">
            <v>LHD Driver - Phase 3</v>
          </cell>
          <cell r="C122" t="str">
            <v>LHD Driver</v>
          </cell>
          <cell r="D122">
            <v>5844.9733568592401</v>
          </cell>
          <cell r="F122">
            <v>3</v>
          </cell>
          <cell r="G122">
            <v>3</v>
          </cell>
          <cell r="H122">
            <v>3</v>
          </cell>
          <cell r="J122">
            <v>9</v>
          </cell>
          <cell r="K122">
            <v>18</v>
          </cell>
          <cell r="U122">
            <v>9</v>
          </cell>
          <cell r="V122">
            <v>9</v>
          </cell>
        </row>
        <row r="123">
          <cell r="A123">
            <v>2118000</v>
          </cell>
          <cell r="B123" t="str">
            <v>Team Leader - Sink</v>
          </cell>
          <cell r="C123" t="str">
            <v>Section Team Leader</v>
          </cell>
          <cell r="D123">
            <v>5844.9733568592401</v>
          </cell>
          <cell r="F123">
            <v>1</v>
          </cell>
          <cell r="G123">
            <v>1</v>
          </cell>
          <cell r="H123">
            <v>1</v>
          </cell>
          <cell r="J123">
            <v>3</v>
          </cell>
          <cell r="K123">
            <v>174</v>
          </cell>
          <cell r="W123">
            <v>3</v>
          </cell>
          <cell r="X123">
            <v>3</v>
          </cell>
          <cell r="Y123">
            <v>3</v>
          </cell>
          <cell r="Z123">
            <v>3</v>
          </cell>
          <cell r="AA123">
            <v>3</v>
          </cell>
          <cell r="AB123">
            <v>3</v>
          </cell>
          <cell r="AC123">
            <v>3</v>
          </cell>
          <cell r="AD123">
            <v>3</v>
          </cell>
          <cell r="AE123">
            <v>3</v>
          </cell>
          <cell r="AF123">
            <v>3</v>
          </cell>
          <cell r="AG123">
            <v>3</v>
          </cell>
          <cell r="AH123">
            <v>3</v>
          </cell>
          <cell r="AI123">
            <v>3</v>
          </cell>
          <cell r="AJ123">
            <v>3</v>
          </cell>
          <cell r="AK123">
            <v>3</v>
          </cell>
          <cell r="AL123">
            <v>3</v>
          </cell>
          <cell r="AM123">
            <v>3</v>
          </cell>
          <cell r="AN123">
            <v>3</v>
          </cell>
          <cell r="AO123">
            <v>3</v>
          </cell>
          <cell r="AP123">
            <v>3</v>
          </cell>
          <cell r="AQ123">
            <v>3</v>
          </cell>
          <cell r="AR123">
            <v>3</v>
          </cell>
          <cell r="AS123">
            <v>3</v>
          </cell>
          <cell r="AT123">
            <v>3</v>
          </cell>
          <cell r="AU123">
            <v>3</v>
          </cell>
          <cell r="AV123">
            <v>3</v>
          </cell>
          <cell r="AW123">
            <v>3</v>
          </cell>
          <cell r="AX123">
            <v>3</v>
          </cell>
          <cell r="AY123">
            <v>3</v>
          </cell>
          <cell r="AZ123">
            <v>3</v>
          </cell>
          <cell r="BA123">
            <v>3</v>
          </cell>
          <cell r="BB123">
            <v>3</v>
          </cell>
          <cell r="BC123">
            <v>3</v>
          </cell>
          <cell r="BD123">
            <v>3</v>
          </cell>
          <cell r="BE123">
            <v>3</v>
          </cell>
          <cell r="BF123">
            <v>3</v>
          </cell>
          <cell r="BG123">
            <v>3</v>
          </cell>
          <cell r="BH123">
            <v>3</v>
          </cell>
          <cell r="BI123">
            <v>3</v>
          </cell>
          <cell r="BJ123">
            <v>3</v>
          </cell>
          <cell r="BK123">
            <v>3</v>
          </cell>
          <cell r="BL123">
            <v>3</v>
          </cell>
          <cell r="BM123">
            <v>3</v>
          </cell>
          <cell r="BN123">
            <v>3</v>
          </cell>
          <cell r="BO123">
            <v>3</v>
          </cell>
          <cell r="BP123">
            <v>3</v>
          </cell>
          <cell r="BQ123">
            <v>3</v>
          </cell>
          <cell r="BR123">
            <v>3</v>
          </cell>
          <cell r="BS123">
            <v>3</v>
          </cell>
          <cell r="BT123">
            <v>3</v>
          </cell>
          <cell r="BU123">
            <v>3</v>
          </cell>
          <cell r="BV123">
            <v>3</v>
          </cell>
          <cell r="BW123">
            <v>3</v>
          </cell>
          <cell r="BX123">
            <v>3</v>
          </cell>
          <cell r="BY123">
            <v>3</v>
          </cell>
          <cell r="BZ123">
            <v>3</v>
          </cell>
          <cell r="CA123">
            <v>3</v>
          </cell>
          <cell r="CB123">
            <v>3</v>
          </cell>
        </row>
        <row r="124">
          <cell r="A124">
            <v>2118000</v>
          </cell>
          <cell r="B124" t="str">
            <v>Team Leader - Ledge</v>
          </cell>
          <cell r="C124" t="str">
            <v>Section Team Leader</v>
          </cell>
          <cell r="D124">
            <v>5844.9733568592401</v>
          </cell>
          <cell r="F124">
            <v>1</v>
          </cell>
          <cell r="G124">
            <v>1</v>
          </cell>
          <cell r="H124">
            <v>1</v>
          </cell>
          <cell r="J124">
            <v>3</v>
          </cell>
          <cell r="K124">
            <v>174</v>
          </cell>
          <cell r="W124">
            <v>3</v>
          </cell>
          <cell r="X124">
            <v>3</v>
          </cell>
          <cell r="Y124">
            <v>3</v>
          </cell>
          <cell r="Z124">
            <v>3</v>
          </cell>
          <cell r="AA124">
            <v>3</v>
          </cell>
          <cell r="AB124">
            <v>3</v>
          </cell>
          <cell r="AC124">
            <v>3</v>
          </cell>
          <cell r="AD124">
            <v>3</v>
          </cell>
          <cell r="AE124">
            <v>3</v>
          </cell>
          <cell r="AF124">
            <v>3</v>
          </cell>
          <cell r="AG124">
            <v>3</v>
          </cell>
          <cell r="AH124">
            <v>3</v>
          </cell>
          <cell r="AI124">
            <v>3</v>
          </cell>
          <cell r="AJ124">
            <v>3</v>
          </cell>
          <cell r="AK124">
            <v>3</v>
          </cell>
          <cell r="AL124">
            <v>3</v>
          </cell>
          <cell r="AM124">
            <v>3</v>
          </cell>
          <cell r="AN124">
            <v>3</v>
          </cell>
          <cell r="AO124">
            <v>3</v>
          </cell>
          <cell r="AP124">
            <v>3</v>
          </cell>
          <cell r="AQ124">
            <v>3</v>
          </cell>
          <cell r="AR124">
            <v>3</v>
          </cell>
          <cell r="AS124">
            <v>3</v>
          </cell>
          <cell r="AT124">
            <v>3</v>
          </cell>
          <cell r="AU124">
            <v>3</v>
          </cell>
          <cell r="AV124">
            <v>3</v>
          </cell>
          <cell r="AW124">
            <v>3</v>
          </cell>
          <cell r="AX124">
            <v>3</v>
          </cell>
          <cell r="AY124">
            <v>3</v>
          </cell>
          <cell r="AZ124">
            <v>3</v>
          </cell>
          <cell r="BA124">
            <v>3</v>
          </cell>
          <cell r="BB124">
            <v>3</v>
          </cell>
          <cell r="BC124">
            <v>3</v>
          </cell>
          <cell r="BD124">
            <v>3</v>
          </cell>
          <cell r="BE124">
            <v>3</v>
          </cell>
          <cell r="BF124">
            <v>3</v>
          </cell>
          <cell r="BG124">
            <v>3</v>
          </cell>
          <cell r="BH124">
            <v>3</v>
          </cell>
          <cell r="BI124">
            <v>3</v>
          </cell>
          <cell r="BJ124">
            <v>3</v>
          </cell>
          <cell r="BK124">
            <v>3</v>
          </cell>
          <cell r="BL124">
            <v>3</v>
          </cell>
          <cell r="BM124">
            <v>3</v>
          </cell>
          <cell r="BN124">
            <v>3</v>
          </cell>
          <cell r="BO124">
            <v>3</v>
          </cell>
          <cell r="BP124">
            <v>3</v>
          </cell>
          <cell r="BQ124">
            <v>3</v>
          </cell>
          <cell r="BR124">
            <v>3</v>
          </cell>
          <cell r="BS124">
            <v>3</v>
          </cell>
          <cell r="BT124">
            <v>3</v>
          </cell>
          <cell r="BU124">
            <v>3</v>
          </cell>
          <cell r="BV124">
            <v>3</v>
          </cell>
          <cell r="BW124">
            <v>3</v>
          </cell>
          <cell r="BX124">
            <v>3</v>
          </cell>
          <cell r="BY124">
            <v>3</v>
          </cell>
          <cell r="BZ124">
            <v>3</v>
          </cell>
          <cell r="CA124">
            <v>3</v>
          </cell>
          <cell r="CB124">
            <v>3</v>
          </cell>
        </row>
        <row r="125">
          <cell r="A125">
            <v>2114010</v>
          </cell>
          <cell r="B125" t="str">
            <v>Driller - Hand Held - Sink</v>
          </cell>
          <cell r="C125" t="str">
            <v>Driller - Hand Held</v>
          </cell>
          <cell r="D125">
            <v>4140.7750299937488</v>
          </cell>
          <cell r="F125">
            <v>9</v>
          </cell>
          <cell r="H125">
            <v>9</v>
          </cell>
          <cell r="J125">
            <v>18</v>
          </cell>
          <cell r="K125">
            <v>1044</v>
          </cell>
          <cell r="W125">
            <v>18</v>
          </cell>
          <cell r="X125">
            <v>18</v>
          </cell>
          <cell r="Y125">
            <v>18</v>
          </cell>
          <cell r="Z125">
            <v>18</v>
          </cell>
          <cell r="AA125">
            <v>18</v>
          </cell>
          <cell r="AB125">
            <v>18</v>
          </cell>
          <cell r="AC125">
            <v>18</v>
          </cell>
          <cell r="AD125">
            <v>18</v>
          </cell>
          <cell r="AE125">
            <v>18</v>
          </cell>
          <cell r="AF125">
            <v>18</v>
          </cell>
          <cell r="AG125">
            <v>18</v>
          </cell>
          <cell r="AH125">
            <v>18</v>
          </cell>
          <cell r="AI125">
            <v>18</v>
          </cell>
          <cell r="AJ125">
            <v>18</v>
          </cell>
          <cell r="AK125">
            <v>18</v>
          </cell>
          <cell r="AL125">
            <v>18</v>
          </cell>
          <cell r="AM125">
            <v>18</v>
          </cell>
          <cell r="AN125">
            <v>18</v>
          </cell>
          <cell r="AO125">
            <v>18</v>
          </cell>
          <cell r="AP125">
            <v>18</v>
          </cell>
          <cell r="AQ125">
            <v>18</v>
          </cell>
          <cell r="AR125">
            <v>18</v>
          </cell>
          <cell r="AS125">
            <v>18</v>
          </cell>
          <cell r="AT125">
            <v>18</v>
          </cell>
          <cell r="AU125">
            <v>18</v>
          </cell>
          <cell r="AV125">
            <v>18</v>
          </cell>
          <cell r="AW125">
            <v>18</v>
          </cell>
          <cell r="AX125">
            <v>18</v>
          </cell>
          <cell r="AY125">
            <v>18</v>
          </cell>
          <cell r="AZ125">
            <v>18</v>
          </cell>
          <cell r="BA125">
            <v>18</v>
          </cell>
          <cell r="BB125">
            <v>18</v>
          </cell>
          <cell r="BC125">
            <v>18</v>
          </cell>
          <cell r="BD125">
            <v>18</v>
          </cell>
          <cell r="BE125">
            <v>18</v>
          </cell>
          <cell r="BF125">
            <v>18</v>
          </cell>
          <cell r="BG125">
            <v>18</v>
          </cell>
          <cell r="BH125">
            <v>18</v>
          </cell>
          <cell r="BI125">
            <v>18</v>
          </cell>
          <cell r="BJ125">
            <v>18</v>
          </cell>
          <cell r="BK125">
            <v>18</v>
          </cell>
          <cell r="BL125">
            <v>18</v>
          </cell>
          <cell r="BM125">
            <v>18</v>
          </cell>
          <cell r="BN125">
            <v>18</v>
          </cell>
          <cell r="BO125">
            <v>18</v>
          </cell>
          <cell r="BP125">
            <v>18</v>
          </cell>
          <cell r="BQ125">
            <v>18</v>
          </cell>
          <cell r="BR125">
            <v>18</v>
          </cell>
          <cell r="BS125">
            <v>18</v>
          </cell>
          <cell r="BT125">
            <v>18</v>
          </cell>
          <cell r="BU125">
            <v>18</v>
          </cell>
          <cell r="BV125">
            <v>18</v>
          </cell>
          <cell r="BW125">
            <v>18</v>
          </cell>
          <cell r="BX125">
            <v>18</v>
          </cell>
          <cell r="BY125">
            <v>18</v>
          </cell>
          <cell r="BZ125">
            <v>18</v>
          </cell>
          <cell r="CA125">
            <v>18</v>
          </cell>
          <cell r="CB125">
            <v>18</v>
          </cell>
        </row>
        <row r="126">
          <cell r="A126">
            <v>2114010</v>
          </cell>
          <cell r="B126" t="str">
            <v>Driller - Hand Held - Ledge</v>
          </cell>
          <cell r="C126" t="str">
            <v>Driller - Hand Held</v>
          </cell>
          <cell r="D126">
            <v>4140.7750299937488</v>
          </cell>
          <cell r="F126">
            <v>9</v>
          </cell>
          <cell r="H126">
            <v>9</v>
          </cell>
          <cell r="J126">
            <v>18</v>
          </cell>
          <cell r="K126">
            <v>1044</v>
          </cell>
          <cell r="W126">
            <v>18</v>
          </cell>
          <cell r="X126">
            <v>18</v>
          </cell>
          <cell r="Y126">
            <v>18</v>
          </cell>
          <cell r="Z126">
            <v>18</v>
          </cell>
          <cell r="AA126">
            <v>18</v>
          </cell>
          <cell r="AB126">
            <v>18</v>
          </cell>
          <cell r="AC126">
            <v>18</v>
          </cell>
          <cell r="AD126">
            <v>18</v>
          </cell>
          <cell r="AE126">
            <v>18</v>
          </cell>
          <cell r="AF126">
            <v>18</v>
          </cell>
          <cell r="AG126">
            <v>18</v>
          </cell>
          <cell r="AH126">
            <v>18</v>
          </cell>
          <cell r="AI126">
            <v>18</v>
          </cell>
          <cell r="AJ126">
            <v>18</v>
          </cell>
          <cell r="AK126">
            <v>18</v>
          </cell>
          <cell r="AL126">
            <v>18</v>
          </cell>
          <cell r="AM126">
            <v>18</v>
          </cell>
          <cell r="AN126">
            <v>18</v>
          </cell>
          <cell r="AO126">
            <v>18</v>
          </cell>
          <cell r="AP126">
            <v>18</v>
          </cell>
          <cell r="AQ126">
            <v>18</v>
          </cell>
          <cell r="AR126">
            <v>18</v>
          </cell>
          <cell r="AS126">
            <v>18</v>
          </cell>
          <cell r="AT126">
            <v>18</v>
          </cell>
          <cell r="AU126">
            <v>18</v>
          </cell>
          <cell r="AV126">
            <v>18</v>
          </cell>
          <cell r="AW126">
            <v>18</v>
          </cell>
          <cell r="AX126">
            <v>18</v>
          </cell>
          <cell r="AY126">
            <v>18</v>
          </cell>
          <cell r="AZ126">
            <v>18</v>
          </cell>
          <cell r="BA126">
            <v>18</v>
          </cell>
          <cell r="BB126">
            <v>18</v>
          </cell>
          <cell r="BC126">
            <v>18</v>
          </cell>
          <cell r="BD126">
            <v>18</v>
          </cell>
          <cell r="BE126">
            <v>18</v>
          </cell>
          <cell r="BF126">
            <v>18</v>
          </cell>
          <cell r="BG126">
            <v>18</v>
          </cell>
          <cell r="BH126">
            <v>18</v>
          </cell>
          <cell r="BI126">
            <v>18</v>
          </cell>
          <cell r="BJ126">
            <v>18</v>
          </cell>
          <cell r="BK126">
            <v>18</v>
          </cell>
          <cell r="BL126">
            <v>18</v>
          </cell>
          <cell r="BM126">
            <v>18</v>
          </cell>
          <cell r="BN126">
            <v>18</v>
          </cell>
          <cell r="BO126">
            <v>18</v>
          </cell>
          <cell r="BP126">
            <v>18</v>
          </cell>
          <cell r="BQ126">
            <v>18</v>
          </cell>
          <cell r="BR126">
            <v>18</v>
          </cell>
          <cell r="BS126">
            <v>18</v>
          </cell>
          <cell r="BT126">
            <v>18</v>
          </cell>
          <cell r="BU126">
            <v>18</v>
          </cell>
          <cell r="BV126">
            <v>18</v>
          </cell>
          <cell r="BW126">
            <v>18</v>
          </cell>
          <cell r="BX126">
            <v>18</v>
          </cell>
          <cell r="BY126">
            <v>18</v>
          </cell>
          <cell r="BZ126">
            <v>18</v>
          </cell>
          <cell r="CA126">
            <v>18</v>
          </cell>
          <cell r="CB126">
            <v>18</v>
          </cell>
        </row>
        <row r="127">
          <cell r="A127">
            <v>2113070</v>
          </cell>
          <cell r="B127" t="str">
            <v xml:space="preserve">Miners Assistant - Sink </v>
          </cell>
          <cell r="C127" t="str">
            <v>Driller assistant - Sink</v>
          </cell>
          <cell r="D127">
            <v>3620.6982289283637</v>
          </cell>
          <cell r="F127">
            <v>1</v>
          </cell>
          <cell r="G127">
            <v>1</v>
          </cell>
          <cell r="H127">
            <v>1</v>
          </cell>
          <cell r="J127">
            <v>3</v>
          </cell>
          <cell r="K127">
            <v>174</v>
          </cell>
          <cell r="W127">
            <v>3</v>
          </cell>
          <cell r="X127">
            <v>3</v>
          </cell>
          <cell r="Y127">
            <v>3</v>
          </cell>
          <cell r="Z127">
            <v>3</v>
          </cell>
          <cell r="AA127">
            <v>3</v>
          </cell>
          <cell r="AB127">
            <v>3</v>
          </cell>
          <cell r="AC127">
            <v>3</v>
          </cell>
          <cell r="AD127">
            <v>3</v>
          </cell>
          <cell r="AE127">
            <v>3</v>
          </cell>
          <cell r="AF127">
            <v>3</v>
          </cell>
          <cell r="AG127">
            <v>3</v>
          </cell>
          <cell r="AH127">
            <v>3</v>
          </cell>
          <cell r="AI127">
            <v>3</v>
          </cell>
          <cell r="AJ127">
            <v>3</v>
          </cell>
          <cell r="AK127">
            <v>3</v>
          </cell>
          <cell r="AL127">
            <v>3</v>
          </cell>
          <cell r="AM127">
            <v>3</v>
          </cell>
          <cell r="AN127">
            <v>3</v>
          </cell>
          <cell r="AO127">
            <v>3</v>
          </cell>
          <cell r="AP127">
            <v>3</v>
          </cell>
          <cell r="AQ127">
            <v>3</v>
          </cell>
          <cell r="AR127">
            <v>3</v>
          </cell>
          <cell r="AS127">
            <v>3</v>
          </cell>
          <cell r="AT127">
            <v>3</v>
          </cell>
          <cell r="AU127">
            <v>3</v>
          </cell>
          <cell r="AV127">
            <v>3</v>
          </cell>
          <cell r="AW127">
            <v>3</v>
          </cell>
          <cell r="AX127">
            <v>3</v>
          </cell>
          <cell r="AY127">
            <v>3</v>
          </cell>
          <cell r="AZ127">
            <v>3</v>
          </cell>
          <cell r="BA127">
            <v>3</v>
          </cell>
          <cell r="BB127">
            <v>3</v>
          </cell>
          <cell r="BC127">
            <v>3</v>
          </cell>
          <cell r="BD127">
            <v>3</v>
          </cell>
          <cell r="BE127">
            <v>3</v>
          </cell>
          <cell r="BF127">
            <v>3</v>
          </cell>
          <cell r="BG127">
            <v>3</v>
          </cell>
          <cell r="BH127">
            <v>3</v>
          </cell>
          <cell r="BI127">
            <v>3</v>
          </cell>
          <cell r="BJ127">
            <v>3</v>
          </cell>
          <cell r="BK127">
            <v>3</v>
          </cell>
          <cell r="BL127">
            <v>3</v>
          </cell>
          <cell r="BM127">
            <v>3</v>
          </cell>
          <cell r="BN127">
            <v>3</v>
          </cell>
          <cell r="BO127">
            <v>3</v>
          </cell>
          <cell r="BP127">
            <v>3</v>
          </cell>
          <cell r="BQ127">
            <v>3</v>
          </cell>
          <cell r="BR127">
            <v>3</v>
          </cell>
          <cell r="BS127">
            <v>3</v>
          </cell>
          <cell r="BT127">
            <v>3</v>
          </cell>
          <cell r="BU127">
            <v>3</v>
          </cell>
          <cell r="BV127">
            <v>3</v>
          </cell>
          <cell r="BW127">
            <v>3</v>
          </cell>
          <cell r="BX127">
            <v>3</v>
          </cell>
          <cell r="BY127">
            <v>3</v>
          </cell>
          <cell r="BZ127">
            <v>3</v>
          </cell>
          <cell r="CA127">
            <v>3</v>
          </cell>
          <cell r="CB127">
            <v>3</v>
          </cell>
        </row>
        <row r="128">
          <cell r="A128">
            <v>2113070</v>
          </cell>
          <cell r="B128" t="str">
            <v>Miners Assistant - Ledge</v>
          </cell>
          <cell r="C128" t="str">
            <v>Driller assistant - Sink</v>
          </cell>
          <cell r="D128">
            <v>3620.6982289283637</v>
          </cell>
          <cell r="F128">
            <v>2</v>
          </cell>
          <cell r="G128">
            <v>2</v>
          </cell>
          <cell r="H128">
            <v>2</v>
          </cell>
          <cell r="J128">
            <v>6</v>
          </cell>
          <cell r="K128">
            <v>348</v>
          </cell>
          <cell r="W128">
            <v>6</v>
          </cell>
          <cell r="X128">
            <v>6</v>
          </cell>
          <cell r="Y128">
            <v>6</v>
          </cell>
          <cell r="Z128">
            <v>6</v>
          </cell>
          <cell r="AA128">
            <v>6</v>
          </cell>
          <cell r="AB128">
            <v>6</v>
          </cell>
          <cell r="AC128">
            <v>6</v>
          </cell>
          <cell r="AD128">
            <v>6</v>
          </cell>
          <cell r="AE128">
            <v>6</v>
          </cell>
          <cell r="AF128">
            <v>6</v>
          </cell>
          <cell r="AG128">
            <v>6</v>
          </cell>
          <cell r="AH128">
            <v>6</v>
          </cell>
          <cell r="AI128">
            <v>6</v>
          </cell>
          <cell r="AJ128">
            <v>6</v>
          </cell>
          <cell r="AK128">
            <v>6</v>
          </cell>
          <cell r="AL128">
            <v>6</v>
          </cell>
          <cell r="AM128">
            <v>6</v>
          </cell>
          <cell r="AN128">
            <v>6</v>
          </cell>
          <cell r="AO128">
            <v>6</v>
          </cell>
          <cell r="AP128">
            <v>6</v>
          </cell>
          <cell r="AQ128">
            <v>6</v>
          </cell>
          <cell r="AR128">
            <v>6</v>
          </cell>
          <cell r="AS128">
            <v>6</v>
          </cell>
          <cell r="AT128">
            <v>6</v>
          </cell>
          <cell r="AU128">
            <v>6</v>
          </cell>
          <cell r="AV128">
            <v>6</v>
          </cell>
          <cell r="AW128">
            <v>6</v>
          </cell>
          <cell r="AX128">
            <v>6</v>
          </cell>
          <cell r="AY128">
            <v>6</v>
          </cell>
          <cell r="AZ128">
            <v>6</v>
          </cell>
          <cell r="BA128">
            <v>6</v>
          </cell>
          <cell r="BB128">
            <v>6</v>
          </cell>
          <cell r="BC128">
            <v>6</v>
          </cell>
          <cell r="BD128">
            <v>6</v>
          </cell>
          <cell r="BE128">
            <v>6</v>
          </cell>
          <cell r="BF128">
            <v>6</v>
          </cell>
          <cell r="BG128">
            <v>6</v>
          </cell>
          <cell r="BH128">
            <v>6</v>
          </cell>
          <cell r="BI128">
            <v>6</v>
          </cell>
          <cell r="BJ128">
            <v>6</v>
          </cell>
          <cell r="BK128">
            <v>6</v>
          </cell>
          <cell r="BL128">
            <v>6</v>
          </cell>
          <cell r="BM128">
            <v>6</v>
          </cell>
          <cell r="BN128">
            <v>6</v>
          </cell>
          <cell r="BO128">
            <v>6</v>
          </cell>
          <cell r="BP128">
            <v>6</v>
          </cell>
          <cell r="BQ128">
            <v>6</v>
          </cell>
          <cell r="BR128">
            <v>6</v>
          </cell>
          <cell r="BS128">
            <v>6</v>
          </cell>
          <cell r="BT128">
            <v>6</v>
          </cell>
          <cell r="BU128">
            <v>6</v>
          </cell>
          <cell r="BV128">
            <v>6</v>
          </cell>
          <cell r="BW128">
            <v>6</v>
          </cell>
          <cell r="BX128">
            <v>6</v>
          </cell>
          <cell r="BY128">
            <v>6</v>
          </cell>
          <cell r="BZ128">
            <v>6</v>
          </cell>
          <cell r="CA128">
            <v>6</v>
          </cell>
          <cell r="CB128">
            <v>6</v>
          </cell>
        </row>
        <row r="129">
          <cell r="A129">
            <v>2114010</v>
          </cell>
          <cell r="B129" t="str">
            <v>Support Driller - Sink &amp; Ledge</v>
          </cell>
          <cell r="C129" t="str">
            <v>Driller - Hand Held</v>
          </cell>
          <cell r="D129">
            <v>4140.7750299937488</v>
          </cell>
          <cell r="F129">
            <v>2</v>
          </cell>
          <cell r="G129">
            <v>2</v>
          </cell>
          <cell r="H129">
            <v>2</v>
          </cell>
          <cell r="J129">
            <v>6</v>
          </cell>
          <cell r="K129">
            <v>348</v>
          </cell>
          <cell r="W129">
            <v>6</v>
          </cell>
          <cell r="X129">
            <v>6</v>
          </cell>
          <cell r="Y129">
            <v>6</v>
          </cell>
          <cell r="Z129">
            <v>6</v>
          </cell>
          <cell r="AA129">
            <v>6</v>
          </cell>
          <cell r="AB129">
            <v>6</v>
          </cell>
          <cell r="AC129">
            <v>6</v>
          </cell>
          <cell r="AD129">
            <v>6</v>
          </cell>
          <cell r="AE129">
            <v>6</v>
          </cell>
          <cell r="AF129">
            <v>6</v>
          </cell>
          <cell r="AG129">
            <v>6</v>
          </cell>
          <cell r="AH129">
            <v>6</v>
          </cell>
          <cell r="AI129">
            <v>6</v>
          </cell>
          <cell r="AJ129">
            <v>6</v>
          </cell>
          <cell r="AK129">
            <v>6</v>
          </cell>
          <cell r="AL129">
            <v>6</v>
          </cell>
          <cell r="AM129">
            <v>6</v>
          </cell>
          <cell r="AN129">
            <v>6</v>
          </cell>
          <cell r="AO129">
            <v>6</v>
          </cell>
          <cell r="AP129">
            <v>6</v>
          </cell>
          <cell r="AQ129">
            <v>6</v>
          </cell>
          <cell r="AR129">
            <v>6</v>
          </cell>
          <cell r="AS129">
            <v>6</v>
          </cell>
          <cell r="AT129">
            <v>6</v>
          </cell>
          <cell r="AU129">
            <v>6</v>
          </cell>
          <cell r="AV129">
            <v>6</v>
          </cell>
          <cell r="AW129">
            <v>6</v>
          </cell>
          <cell r="AX129">
            <v>6</v>
          </cell>
          <cell r="AY129">
            <v>6</v>
          </cell>
          <cell r="AZ129">
            <v>6</v>
          </cell>
          <cell r="BA129">
            <v>6</v>
          </cell>
          <cell r="BB129">
            <v>6</v>
          </cell>
          <cell r="BC129">
            <v>6</v>
          </cell>
          <cell r="BD129">
            <v>6</v>
          </cell>
          <cell r="BE129">
            <v>6</v>
          </cell>
          <cell r="BF129">
            <v>6</v>
          </cell>
          <cell r="BG129">
            <v>6</v>
          </cell>
          <cell r="BH129">
            <v>6</v>
          </cell>
          <cell r="BI129">
            <v>6</v>
          </cell>
          <cell r="BJ129">
            <v>6</v>
          </cell>
          <cell r="BK129">
            <v>6</v>
          </cell>
          <cell r="BL129">
            <v>6</v>
          </cell>
          <cell r="BM129">
            <v>6</v>
          </cell>
          <cell r="BN129">
            <v>6</v>
          </cell>
          <cell r="BO129">
            <v>6</v>
          </cell>
          <cell r="BP129">
            <v>6</v>
          </cell>
          <cell r="BQ129">
            <v>6</v>
          </cell>
          <cell r="BR129">
            <v>6</v>
          </cell>
          <cell r="BS129">
            <v>6</v>
          </cell>
          <cell r="BT129">
            <v>6</v>
          </cell>
          <cell r="BU129">
            <v>6</v>
          </cell>
          <cell r="BV129">
            <v>6</v>
          </cell>
          <cell r="BW129">
            <v>6</v>
          </cell>
          <cell r="BX129">
            <v>6</v>
          </cell>
          <cell r="BY129">
            <v>6</v>
          </cell>
          <cell r="BZ129">
            <v>6</v>
          </cell>
          <cell r="CA129">
            <v>6</v>
          </cell>
          <cell r="CB129">
            <v>6</v>
          </cell>
        </row>
        <row r="130">
          <cell r="A130">
            <v>2114010</v>
          </cell>
          <cell r="B130" t="str">
            <v>Support grouter - Sink &amp; Ledge</v>
          </cell>
          <cell r="C130" t="str">
            <v>Driller - Hand Held</v>
          </cell>
          <cell r="D130">
            <v>4140.7750299937488</v>
          </cell>
          <cell r="F130">
            <v>2</v>
          </cell>
          <cell r="G130">
            <v>2</v>
          </cell>
          <cell r="H130">
            <v>2</v>
          </cell>
          <cell r="J130">
            <v>6</v>
          </cell>
          <cell r="K130">
            <v>348</v>
          </cell>
          <cell r="W130">
            <v>6</v>
          </cell>
          <cell r="X130">
            <v>6</v>
          </cell>
          <cell r="Y130">
            <v>6</v>
          </cell>
          <cell r="Z130">
            <v>6</v>
          </cell>
          <cell r="AA130">
            <v>6</v>
          </cell>
          <cell r="AB130">
            <v>6</v>
          </cell>
          <cell r="AC130">
            <v>6</v>
          </cell>
          <cell r="AD130">
            <v>6</v>
          </cell>
          <cell r="AE130">
            <v>6</v>
          </cell>
          <cell r="AF130">
            <v>6</v>
          </cell>
          <cell r="AG130">
            <v>6</v>
          </cell>
          <cell r="AH130">
            <v>6</v>
          </cell>
          <cell r="AI130">
            <v>6</v>
          </cell>
          <cell r="AJ130">
            <v>6</v>
          </cell>
          <cell r="AK130">
            <v>6</v>
          </cell>
          <cell r="AL130">
            <v>6</v>
          </cell>
          <cell r="AM130">
            <v>6</v>
          </cell>
          <cell r="AN130">
            <v>6</v>
          </cell>
          <cell r="AO130">
            <v>6</v>
          </cell>
          <cell r="AP130">
            <v>6</v>
          </cell>
          <cell r="AQ130">
            <v>6</v>
          </cell>
          <cell r="AR130">
            <v>6</v>
          </cell>
          <cell r="AS130">
            <v>6</v>
          </cell>
          <cell r="AT130">
            <v>6</v>
          </cell>
          <cell r="AU130">
            <v>6</v>
          </cell>
          <cell r="AV130">
            <v>6</v>
          </cell>
          <cell r="AW130">
            <v>6</v>
          </cell>
          <cell r="AX130">
            <v>6</v>
          </cell>
          <cell r="AY130">
            <v>6</v>
          </cell>
          <cell r="AZ130">
            <v>6</v>
          </cell>
          <cell r="BA130">
            <v>6</v>
          </cell>
          <cell r="BB130">
            <v>6</v>
          </cell>
          <cell r="BC130">
            <v>6</v>
          </cell>
          <cell r="BD130">
            <v>6</v>
          </cell>
          <cell r="BE130">
            <v>6</v>
          </cell>
          <cell r="BF130">
            <v>6</v>
          </cell>
          <cell r="BG130">
            <v>6</v>
          </cell>
          <cell r="BH130">
            <v>6</v>
          </cell>
          <cell r="BI130">
            <v>6</v>
          </cell>
          <cell r="BJ130">
            <v>6</v>
          </cell>
          <cell r="BK130">
            <v>6</v>
          </cell>
          <cell r="BL130">
            <v>6</v>
          </cell>
          <cell r="BM130">
            <v>6</v>
          </cell>
          <cell r="BN130">
            <v>6</v>
          </cell>
          <cell r="BO130">
            <v>6</v>
          </cell>
          <cell r="BP130">
            <v>6</v>
          </cell>
          <cell r="BQ130">
            <v>6</v>
          </cell>
          <cell r="BR130">
            <v>6</v>
          </cell>
          <cell r="BS130">
            <v>6</v>
          </cell>
          <cell r="BT130">
            <v>6</v>
          </cell>
          <cell r="BU130">
            <v>6</v>
          </cell>
          <cell r="BV130">
            <v>6</v>
          </cell>
          <cell r="BW130">
            <v>6</v>
          </cell>
          <cell r="BX130">
            <v>6</v>
          </cell>
          <cell r="BY130">
            <v>6</v>
          </cell>
          <cell r="BZ130">
            <v>6</v>
          </cell>
          <cell r="CA130">
            <v>6</v>
          </cell>
          <cell r="CB130">
            <v>6</v>
          </cell>
        </row>
        <row r="131">
          <cell r="A131">
            <v>2111100</v>
          </cell>
          <cell r="B131" t="str">
            <v>Labourer PTV's - Sink</v>
          </cell>
          <cell r="C131" t="str">
            <v>Labourer</v>
          </cell>
          <cell r="D131">
            <v>2746.3209880618924</v>
          </cell>
          <cell r="F131">
            <v>2</v>
          </cell>
          <cell r="H131">
            <v>2</v>
          </cell>
          <cell r="J131">
            <v>4</v>
          </cell>
          <cell r="K131">
            <v>232</v>
          </cell>
          <cell r="W131">
            <v>4</v>
          </cell>
          <cell r="X131">
            <v>4</v>
          </cell>
          <cell r="Y131">
            <v>4</v>
          </cell>
          <cell r="Z131">
            <v>4</v>
          </cell>
          <cell r="AA131">
            <v>4</v>
          </cell>
          <cell r="AB131">
            <v>4</v>
          </cell>
          <cell r="AC131">
            <v>4</v>
          </cell>
          <cell r="AD131">
            <v>4</v>
          </cell>
          <cell r="AE131">
            <v>4</v>
          </cell>
          <cell r="AF131">
            <v>4</v>
          </cell>
          <cell r="AG131">
            <v>4</v>
          </cell>
          <cell r="AH131">
            <v>4</v>
          </cell>
          <cell r="AI131">
            <v>4</v>
          </cell>
          <cell r="AJ131">
            <v>4</v>
          </cell>
          <cell r="AK131">
            <v>4</v>
          </cell>
          <cell r="AL131">
            <v>4</v>
          </cell>
          <cell r="AM131">
            <v>4</v>
          </cell>
          <cell r="AN131">
            <v>4</v>
          </cell>
          <cell r="AO131">
            <v>4</v>
          </cell>
          <cell r="AP131">
            <v>4</v>
          </cell>
          <cell r="AQ131">
            <v>4</v>
          </cell>
          <cell r="AR131">
            <v>4</v>
          </cell>
          <cell r="AS131">
            <v>4</v>
          </cell>
          <cell r="AT131">
            <v>4</v>
          </cell>
          <cell r="AU131">
            <v>4</v>
          </cell>
          <cell r="AV131">
            <v>4</v>
          </cell>
          <cell r="AW131">
            <v>4</v>
          </cell>
          <cell r="AX131">
            <v>4</v>
          </cell>
          <cell r="AY131">
            <v>4</v>
          </cell>
          <cell r="AZ131">
            <v>4</v>
          </cell>
          <cell r="BA131">
            <v>4</v>
          </cell>
          <cell r="BB131">
            <v>4</v>
          </cell>
          <cell r="BC131">
            <v>4</v>
          </cell>
          <cell r="BD131">
            <v>4</v>
          </cell>
          <cell r="BE131">
            <v>4</v>
          </cell>
          <cell r="BF131">
            <v>4</v>
          </cell>
          <cell r="BG131">
            <v>4</v>
          </cell>
          <cell r="BH131">
            <v>4</v>
          </cell>
          <cell r="BI131">
            <v>4</v>
          </cell>
          <cell r="BJ131">
            <v>4</v>
          </cell>
          <cell r="BK131">
            <v>4</v>
          </cell>
          <cell r="BL131">
            <v>4</v>
          </cell>
          <cell r="BM131">
            <v>4</v>
          </cell>
          <cell r="BN131">
            <v>4</v>
          </cell>
          <cell r="BO131">
            <v>4</v>
          </cell>
          <cell r="BP131">
            <v>4</v>
          </cell>
          <cell r="BQ131">
            <v>4</v>
          </cell>
          <cell r="BR131">
            <v>4</v>
          </cell>
          <cell r="BS131">
            <v>4</v>
          </cell>
          <cell r="BT131">
            <v>4</v>
          </cell>
          <cell r="BU131">
            <v>4</v>
          </cell>
          <cell r="BV131">
            <v>4</v>
          </cell>
          <cell r="BW131">
            <v>4</v>
          </cell>
          <cell r="BX131">
            <v>4</v>
          </cell>
          <cell r="BY131">
            <v>4</v>
          </cell>
          <cell r="BZ131">
            <v>4</v>
          </cell>
          <cell r="CA131">
            <v>4</v>
          </cell>
          <cell r="CB131">
            <v>4</v>
          </cell>
        </row>
        <row r="132">
          <cell r="A132">
            <v>2111100</v>
          </cell>
          <cell r="B132" t="str">
            <v>Labourer PTV's - Ledge</v>
          </cell>
          <cell r="C132" t="str">
            <v>Labourer</v>
          </cell>
          <cell r="D132">
            <v>2746.3209880618924</v>
          </cell>
          <cell r="F132">
            <v>3</v>
          </cell>
          <cell r="H132">
            <v>2</v>
          </cell>
          <cell r="J132">
            <v>5</v>
          </cell>
          <cell r="K132">
            <v>290</v>
          </cell>
          <cell r="W132">
            <v>5</v>
          </cell>
          <cell r="X132">
            <v>5</v>
          </cell>
          <cell r="Y132">
            <v>5</v>
          </cell>
          <cell r="Z132">
            <v>5</v>
          </cell>
          <cell r="AA132">
            <v>5</v>
          </cell>
          <cell r="AB132">
            <v>5</v>
          </cell>
          <cell r="AC132">
            <v>5</v>
          </cell>
          <cell r="AD132">
            <v>5</v>
          </cell>
          <cell r="AE132">
            <v>5</v>
          </cell>
          <cell r="AF132">
            <v>5</v>
          </cell>
          <cell r="AG132">
            <v>5</v>
          </cell>
          <cell r="AH132">
            <v>5</v>
          </cell>
          <cell r="AI132">
            <v>5</v>
          </cell>
          <cell r="AJ132">
            <v>5</v>
          </cell>
          <cell r="AK132">
            <v>5</v>
          </cell>
          <cell r="AL132">
            <v>5</v>
          </cell>
          <cell r="AM132">
            <v>5</v>
          </cell>
          <cell r="AN132">
            <v>5</v>
          </cell>
          <cell r="AO132">
            <v>5</v>
          </cell>
          <cell r="AP132">
            <v>5</v>
          </cell>
          <cell r="AQ132">
            <v>5</v>
          </cell>
          <cell r="AR132">
            <v>5</v>
          </cell>
          <cell r="AS132">
            <v>5</v>
          </cell>
          <cell r="AT132">
            <v>5</v>
          </cell>
          <cell r="AU132">
            <v>5</v>
          </cell>
          <cell r="AV132">
            <v>5</v>
          </cell>
          <cell r="AW132">
            <v>5</v>
          </cell>
          <cell r="AX132">
            <v>5</v>
          </cell>
          <cell r="AY132">
            <v>5</v>
          </cell>
          <cell r="AZ132">
            <v>5</v>
          </cell>
          <cell r="BA132">
            <v>5</v>
          </cell>
          <cell r="BB132">
            <v>5</v>
          </cell>
          <cell r="BC132">
            <v>5</v>
          </cell>
          <cell r="BD132">
            <v>5</v>
          </cell>
          <cell r="BE132">
            <v>5</v>
          </cell>
          <cell r="BF132">
            <v>5</v>
          </cell>
          <cell r="BG132">
            <v>5</v>
          </cell>
          <cell r="BH132">
            <v>5</v>
          </cell>
          <cell r="BI132">
            <v>5</v>
          </cell>
          <cell r="BJ132">
            <v>5</v>
          </cell>
          <cell r="BK132">
            <v>5</v>
          </cell>
          <cell r="BL132">
            <v>5</v>
          </cell>
          <cell r="BM132">
            <v>5</v>
          </cell>
          <cell r="BN132">
            <v>5</v>
          </cell>
          <cell r="BO132">
            <v>5</v>
          </cell>
          <cell r="BP132">
            <v>5</v>
          </cell>
          <cell r="BQ132">
            <v>5</v>
          </cell>
          <cell r="BR132">
            <v>5</v>
          </cell>
          <cell r="BS132">
            <v>5</v>
          </cell>
          <cell r="BT132">
            <v>5</v>
          </cell>
          <cell r="BU132">
            <v>5</v>
          </cell>
          <cell r="BV132">
            <v>5</v>
          </cell>
          <cell r="BW132">
            <v>5</v>
          </cell>
          <cell r="BX132">
            <v>5</v>
          </cell>
          <cell r="BY132">
            <v>5</v>
          </cell>
          <cell r="BZ132">
            <v>5</v>
          </cell>
          <cell r="CA132">
            <v>5</v>
          </cell>
          <cell r="CB132">
            <v>5</v>
          </cell>
        </row>
        <row r="133">
          <cell r="A133">
            <v>2118010</v>
          </cell>
          <cell r="B133" t="str">
            <v>LHD Driver - Sink</v>
          </cell>
          <cell r="C133" t="str">
            <v>LHD Driver</v>
          </cell>
          <cell r="D133">
            <v>5844.9733568592401</v>
          </cell>
          <cell r="F133">
            <v>2</v>
          </cell>
          <cell r="G133">
            <v>2</v>
          </cell>
          <cell r="H133">
            <v>2</v>
          </cell>
          <cell r="J133">
            <v>6</v>
          </cell>
          <cell r="K133">
            <v>348</v>
          </cell>
          <cell r="W133">
            <v>6</v>
          </cell>
          <cell r="X133">
            <v>6</v>
          </cell>
          <cell r="Y133">
            <v>6</v>
          </cell>
          <cell r="Z133">
            <v>6</v>
          </cell>
          <cell r="AA133">
            <v>6</v>
          </cell>
          <cell r="AB133">
            <v>6</v>
          </cell>
          <cell r="AC133">
            <v>6</v>
          </cell>
          <cell r="AD133">
            <v>6</v>
          </cell>
          <cell r="AE133">
            <v>6</v>
          </cell>
          <cell r="AF133">
            <v>6</v>
          </cell>
          <cell r="AG133">
            <v>6</v>
          </cell>
          <cell r="AH133">
            <v>6</v>
          </cell>
          <cell r="AI133">
            <v>6</v>
          </cell>
          <cell r="AJ133">
            <v>6</v>
          </cell>
          <cell r="AK133">
            <v>6</v>
          </cell>
          <cell r="AL133">
            <v>6</v>
          </cell>
          <cell r="AM133">
            <v>6</v>
          </cell>
          <cell r="AN133">
            <v>6</v>
          </cell>
          <cell r="AO133">
            <v>6</v>
          </cell>
          <cell r="AP133">
            <v>6</v>
          </cell>
          <cell r="AQ133">
            <v>6</v>
          </cell>
          <cell r="AR133">
            <v>6</v>
          </cell>
          <cell r="AS133">
            <v>6</v>
          </cell>
          <cell r="AT133">
            <v>6</v>
          </cell>
          <cell r="AU133">
            <v>6</v>
          </cell>
          <cell r="AV133">
            <v>6</v>
          </cell>
          <cell r="AW133">
            <v>6</v>
          </cell>
          <cell r="AX133">
            <v>6</v>
          </cell>
          <cell r="AY133">
            <v>6</v>
          </cell>
          <cell r="AZ133">
            <v>6</v>
          </cell>
          <cell r="BA133">
            <v>6</v>
          </cell>
          <cell r="BB133">
            <v>6</v>
          </cell>
          <cell r="BC133">
            <v>6</v>
          </cell>
          <cell r="BD133">
            <v>6</v>
          </cell>
          <cell r="BE133">
            <v>6</v>
          </cell>
          <cell r="BF133">
            <v>6</v>
          </cell>
          <cell r="BG133">
            <v>6</v>
          </cell>
          <cell r="BH133">
            <v>6</v>
          </cell>
          <cell r="BI133">
            <v>6</v>
          </cell>
          <cell r="BJ133">
            <v>6</v>
          </cell>
          <cell r="BK133">
            <v>6</v>
          </cell>
          <cell r="BL133">
            <v>6</v>
          </cell>
          <cell r="BM133">
            <v>6</v>
          </cell>
          <cell r="BN133">
            <v>6</v>
          </cell>
          <cell r="BO133">
            <v>6</v>
          </cell>
          <cell r="BP133">
            <v>6</v>
          </cell>
          <cell r="BQ133">
            <v>6</v>
          </cell>
          <cell r="BR133">
            <v>6</v>
          </cell>
          <cell r="BS133">
            <v>6</v>
          </cell>
          <cell r="BT133">
            <v>6</v>
          </cell>
          <cell r="BU133">
            <v>6</v>
          </cell>
          <cell r="BV133">
            <v>6</v>
          </cell>
          <cell r="BW133">
            <v>6</v>
          </cell>
          <cell r="BX133">
            <v>6</v>
          </cell>
          <cell r="BY133">
            <v>6</v>
          </cell>
          <cell r="BZ133">
            <v>6</v>
          </cell>
          <cell r="CA133">
            <v>6</v>
          </cell>
          <cell r="CB133">
            <v>6</v>
          </cell>
        </row>
        <row r="134">
          <cell r="A134">
            <v>2118010</v>
          </cell>
          <cell r="B134" t="str">
            <v>LHD Driver - Ledge</v>
          </cell>
          <cell r="C134" t="str">
            <v>LHD Driver</v>
          </cell>
          <cell r="D134">
            <v>5844.9733568592401</v>
          </cell>
          <cell r="F134">
            <v>2</v>
          </cell>
          <cell r="G134">
            <v>2</v>
          </cell>
          <cell r="H134">
            <v>2</v>
          </cell>
          <cell r="J134">
            <v>6</v>
          </cell>
          <cell r="K134">
            <v>348</v>
          </cell>
          <cell r="W134">
            <v>6</v>
          </cell>
          <cell r="X134">
            <v>6</v>
          </cell>
          <cell r="Y134">
            <v>6</v>
          </cell>
          <cell r="Z134">
            <v>6</v>
          </cell>
          <cell r="AA134">
            <v>6</v>
          </cell>
          <cell r="AB134">
            <v>6</v>
          </cell>
          <cell r="AC134">
            <v>6</v>
          </cell>
          <cell r="AD134">
            <v>6</v>
          </cell>
          <cell r="AE134">
            <v>6</v>
          </cell>
          <cell r="AF134">
            <v>6</v>
          </cell>
          <cell r="AG134">
            <v>6</v>
          </cell>
          <cell r="AH134">
            <v>6</v>
          </cell>
          <cell r="AI134">
            <v>6</v>
          </cell>
          <cell r="AJ134">
            <v>6</v>
          </cell>
          <cell r="AK134">
            <v>6</v>
          </cell>
          <cell r="AL134">
            <v>6</v>
          </cell>
          <cell r="AM134">
            <v>6</v>
          </cell>
          <cell r="AN134">
            <v>6</v>
          </cell>
          <cell r="AO134">
            <v>6</v>
          </cell>
          <cell r="AP134">
            <v>6</v>
          </cell>
          <cell r="AQ134">
            <v>6</v>
          </cell>
          <cell r="AR134">
            <v>6</v>
          </cell>
          <cell r="AS134">
            <v>6</v>
          </cell>
          <cell r="AT134">
            <v>6</v>
          </cell>
          <cell r="AU134">
            <v>6</v>
          </cell>
          <cell r="AV134">
            <v>6</v>
          </cell>
          <cell r="AW134">
            <v>6</v>
          </cell>
          <cell r="AX134">
            <v>6</v>
          </cell>
          <cell r="AY134">
            <v>6</v>
          </cell>
          <cell r="AZ134">
            <v>6</v>
          </cell>
          <cell r="BA134">
            <v>6</v>
          </cell>
          <cell r="BB134">
            <v>6</v>
          </cell>
          <cell r="BC134">
            <v>6</v>
          </cell>
          <cell r="BD134">
            <v>6</v>
          </cell>
          <cell r="BE134">
            <v>6</v>
          </cell>
          <cell r="BF134">
            <v>6</v>
          </cell>
          <cell r="BG134">
            <v>6</v>
          </cell>
          <cell r="BH134">
            <v>6</v>
          </cell>
          <cell r="BI134">
            <v>6</v>
          </cell>
          <cell r="BJ134">
            <v>6</v>
          </cell>
          <cell r="BK134">
            <v>6</v>
          </cell>
          <cell r="BL134">
            <v>6</v>
          </cell>
          <cell r="BM134">
            <v>6</v>
          </cell>
          <cell r="BN134">
            <v>6</v>
          </cell>
          <cell r="BO134">
            <v>6</v>
          </cell>
          <cell r="BP134">
            <v>6</v>
          </cell>
          <cell r="BQ134">
            <v>6</v>
          </cell>
          <cell r="BR134">
            <v>6</v>
          </cell>
          <cell r="BS134">
            <v>6</v>
          </cell>
          <cell r="BT134">
            <v>6</v>
          </cell>
          <cell r="BU134">
            <v>6</v>
          </cell>
          <cell r="BV134">
            <v>6</v>
          </cell>
          <cell r="BW134">
            <v>6</v>
          </cell>
          <cell r="BX134">
            <v>6</v>
          </cell>
          <cell r="BY134">
            <v>6</v>
          </cell>
          <cell r="BZ134">
            <v>6</v>
          </cell>
          <cell r="CA134">
            <v>6</v>
          </cell>
          <cell r="CB134">
            <v>6</v>
          </cell>
        </row>
        <row r="136">
          <cell r="B136" t="str">
            <v>DDT Stoping</v>
          </cell>
        </row>
        <row r="137">
          <cell r="A137">
            <v>2118000</v>
          </cell>
          <cell r="B137" t="str">
            <v>Team Leader - Stoping</v>
          </cell>
          <cell r="C137" t="str">
            <v>Section Team Leader</v>
          </cell>
          <cell r="D137">
            <v>5844.9733568592401</v>
          </cell>
          <cell r="F137">
            <v>1</v>
          </cell>
          <cell r="H137">
            <v>1</v>
          </cell>
          <cell r="I137">
            <v>8</v>
          </cell>
          <cell r="J137">
            <v>16</v>
          </cell>
          <cell r="K137">
            <v>822</v>
          </cell>
          <cell r="X137">
            <v>2</v>
          </cell>
          <cell r="Y137">
            <v>4</v>
          </cell>
          <cell r="Z137">
            <v>4</v>
          </cell>
          <cell r="AA137">
            <v>6</v>
          </cell>
          <cell r="AB137">
            <v>6</v>
          </cell>
          <cell r="AC137">
            <v>8</v>
          </cell>
          <cell r="AD137">
            <v>8</v>
          </cell>
          <cell r="AE137">
            <v>10</v>
          </cell>
          <cell r="AF137">
            <v>12</v>
          </cell>
          <cell r="AG137">
            <v>12</v>
          </cell>
          <cell r="AH137">
            <v>14</v>
          </cell>
          <cell r="AI137">
            <v>16</v>
          </cell>
          <cell r="AJ137">
            <v>16</v>
          </cell>
          <cell r="AK137">
            <v>16</v>
          </cell>
          <cell r="AL137">
            <v>16</v>
          </cell>
          <cell r="AM137">
            <v>16</v>
          </cell>
          <cell r="AN137">
            <v>16</v>
          </cell>
          <cell r="AO137">
            <v>16</v>
          </cell>
          <cell r="AP137">
            <v>16</v>
          </cell>
          <cell r="AQ137">
            <v>16</v>
          </cell>
          <cell r="AR137">
            <v>16</v>
          </cell>
          <cell r="AS137">
            <v>16</v>
          </cell>
          <cell r="AT137">
            <v>16</v>
          </cell>
          <cell r="AU137">
            <v>16</v>
          </cell>
          <cell r="AV137">
            <v>16</v>
          </cell>
          <cell r="AW137">
            <v>16</v>
          </cell>
          <cell r="AX137">
            <v>16</v>
          </cell>
          <cell r="AY137">
            <v>16</v>
          </cell>
          <cell r="AZ137">
            <v>16</v>
          </cell>
          <cell r="BA137">
            <v>16</v>
          </cell>
          <cell r="BB137">
            <v>16</v>
          </cell>
          <cell r="BC137">
            <v>16</v>
          </cell>
          <cell r="BD137">
            <v>16</v>
          </cell>
          <cell r="BE137">
            <v>16</v>
          </cell>
          <cell r="BF137">
            <v>16</v>
          </cell>
          <cell r="BG137">
            <v>16</v>
          </cell>
          <cell r="BH137">
            <v>16</v>
          </cell>
          <cell r="BI137">
            <v>16</v>
          </cell>
          <cell r="BJ137">
            <v>16</v>
          </cell>
          <cell r="BK137">
            <v>16</v>
          </cell>
          <cell r="BL137">
            <v>16</v>
          </cell>
          <cell r="BM137">
            <v>16</v>
          </cell>
          <cell r="BN137">
            <v>16</v>
          </cell>
          <cell r="BO137">
            <v>16</v>
          </cell>
          <cell r="BP137">
            <v>16</v>
          </cell>
          <cell r="BQ137">
            <v>16</v>
          </cell>
          <cell r="BR137">
            <v>16</v>
          </cell>
          <cell r="BS137">
            <v>16</v>
          </cell>
          <cell r="BT137">
            <v>16</v>
          </cell>
          <cell r="BU137">
            <v>16</v>
          </cell>
          <cell r="BV137">
            <v>16</v>
          </cell>
          <cell r="BW137">
            <v>16</v>
          </cell>
          <cell r="BX137">
            <v>16</v>
          </cell>
          <cell r="BY137">
            <v>16</v>
          </cell>
          <cell r="BZ137">
            <v>16</v>
          </cell>
          <cell r="CA137">
            <v>16</v>
          </cell>
          <cell r="CB137">
            <v>16</v>
          </cell>
        </row>
        <row r="138">
          <cell r="A138">
            <v>2118000</v>
          </cell>
          <cell r="B138" t="str">
            <v>Team Leader - Stope Cleaning</v>
          </cell>
          <cell r="C138" t="str">
            <v>Section Team Leader</v>
          </cell>
          <cell r="D138">
            <v>5844.9733568592401</v>
          </cell>
          <cell r="F138">
            <v>1</v>
          </cell>
          <cell r="G138">
            <v>1</v>
          </cell>
          <cell r="H138">
            <v>1</v>
          </cell>
          <cell r="I138">
            <v>8</v>
          </cell>
          <cell r="J138">
            <v>24</v>
          </cell>
          <cell r="K138">
            <v>1233</v>
          </cell>
          <cell r="X138">
            <v>3</v>
          </cell>
          <cell r="Y138">
            <v>6</v>
          </cell>
          <cell r="Z138">
            <v>6</v>
          </cell>
          <cell r="AA138">
            <v>9</v>
          </cell>
          <cell r="AB138">
            <v>9</v>
          </cell>
          <cell r="AC138">
            <v>12</v>
          </cell>
          <cell r="AD138">
            <v>12</v>
          </cell>
          <cell r="AE138">
            <v>15</v>
          </cell>
          <cell r="AF138">
            <v>18</v>
          </cell>
          <cell r="AG138">
            <v>18</v>
          </cell>
          <cell r="AH138">
            <v>21</v>
          </cell>
          <cell r="AI138">
            <v>24</v>
          </cell>
          <cell r="AJ138">
            <v>24</v>
          </cell>
          <cell r="AK138">
            <v>24</v>
          </cell>
          <cell r="AL138">
            <v>24</v>
          </cell>
          <cell r="AM138">
            <v>24</v>
          </cell>
          <cell r="AN138">
            <v>24</v>
          </cell>
          <cell r="AO138">
            <v>24</v>
          </cell>
          <cell r="AP138">
            <v>24</v>
          </cell>
          <cell r="AQ138">
            <v>24</v>
          </cell>
          <cell r="AR138">
            <v>24</v>
          </cell>
          <cell r="AS138">
            <v>24</v>
          </cell>
          <cell r="AT138">
            <v>24</v>
          </cell>
          <cell r="AU138">
            <v>24</v>
          </cell>
          <cell r="AV138">
            <v>24</v>
          </cell>
          <cell r="AW138">
            <v>24</v>
          </cell>
          <cell r="AX138">
            <v>24</v>
          </cell>
          <cell r="AY138">
            <v>24</v>
          </cell>
          <cell r="AZ138">
            <v>24</v>
          </cell>
          <cell r="BA138">
            <v>24</v>
          </cell>
          <cell r="BB138">
            <v>24</v>
          </cell>
          <cell r="BC138">
            <v>24</v>
          </cell>
          <cell r="BD138">
            <v>24</v>
          </cell>
          <cell r="BE138">
            <v>24</v>
          </cell>
          <cell r="BF138">
            <v>24</v>
          </cell>
          <cell r="BG138">
            <v>24</v>
          </cell>
          <cell r="BH138">
            <v>24</v>
          </cell>
          <cell r="BI138">
            <v>24</v>
          </cell>
          <cell r="BJ138">
            <v>24</v>
          </cell>
          <cell r="BK138">
            <v>24</v>
          </cell>
          <cell r="BL138">
            <v>24</v>
          </cell>
          <cell r="BM138">
            <v>24</v>
          </cell>
          <cell r="BN138">
            <v>24</v>
          </cell>
          <cell r="BO138">
            <v>24</v>
          </cell>
          <cell r="BP138">
            <v>24</v>
          </cell>
          <cell r="BQ138">
            <v>24</v>
          </cell>
          <cell r="BR138">
            <v>24</v>
          </cell>
          <cell r="BS138">
            <v>24</v>
          </cell>
          <cell r="BT138">
            <v>24</v>
          </cell>
          <cell r="BU138">
            <v>24</v>
          </cell>
          <cell r="BV138">
            <v>24</v>
          </cell>
          <cell r="BW138">
            <v>24</v>
          </cell>
          <cell r="BX138">
            <v>24</v>
          </cell>
          <cell r="BY138">
            <v>24</v>
          </cell>
          <cell r="BZ138">
            <v>24</v>
          </cell>
          <cell r="CA138">
            <v>24</v>
          </cell>
          <cell r="CB138">
            <v>24</v>
          </cell>
        </row>
        <row r="139">
          <cell r="A139">
            <v>2114010</v>
          </cell>
          <cell r="B139" t="str">
            <v>Driller - Hand Held - Stoping</v>
          </cell>
          <cell r="C139" t="str">
            <v>Driller - Hand Held</v>
          </cell>
          <cell r="D139">
            <v>4140.7750299937488</v>
          </cell>
          <cell r="F139">
            <v>6</v>
          </cell>
          <cell r="H139">
            <v>6</v>
          </cell>
          <cell r="I139">
            <v>9</v>
          </cell>
          <cell r="J139">
            <v>108</v>
          </cell>
          <cell r="K139">
            <v>5448</v>
          </cell>
          <cell r="X139">
            <v>12</v>
          </cell>
          <cell r="Y139">
            <v>24</v>
          </cell>
          <cell r="Z139">
            <v>24</v>
          </cell>
          <cell r="AA139">
            <v>36</v>
          </cell>
          <cell r="AB139">
            <v>36</v>
          </cell>
          <cell r="AC139">
            <v>48</v>
          </cell>
          <cell r="AD139">
            <v>48</v>
          </cell>
          <cell r="AE139">
            <v>60</v>
          </cell>
          <cell r="AF139">
            <v>72</v>
          </cell>
          <cell r="AG139">
            <v>72</v>
          </cell>
          <cell r="AH139">
            <v>84</v>
          </cell>
          <cell r="AI139">
            <v>96</v>
          </cell>
          <cell r="AJ139">
            <v>96</v>
          </cell>
          <cell r="AK139">
            <v>96</v>
          </cell>
          <cell r="AL139">
            <v>108</v>
          </cell>
          <cell r="AM139">
            <v>108</v>
          </cell>
          <cell r="AN139">
            <v>108</v>
          </cell>
          <cell r="AO139">
            <v>108</v>
          </cell>
          <cell r="AP139">
            <v>108</v>
          </cell>
          <cell r="AQ139">
            <v>108</v>
          </cell>
          <cell r="AR139">
            <v>108</v>
          </cell>
          <cell r="AS139">
            <v>108</v>
          </cell>
          <cell r="AT139">
            <v>108</v>
          </cell>
          <cell r="AU139">
            <v>108</v>
          </cell>
          <cell r="AV139">
            <v>108</v>
          </cell>
          <cell r="AW139">
            <v>108</v>
          </cell>
          <cell r="AX139">
            <v>108</v>
          </cell>
          <cell r="AY139">
            <v>108</v>
          </cell>
          <cell r="AZ139">
            <v>108</v>
          </cell>
          <cell r="BA139">
            <v>108</v>
          </cell>
          <cell r="BB139">
            <v>108</v>
          </cell>
          <cell r="BC139">
            <v>108</v>
          </cell>
          <cell r="BD139">
            <v>108</v>
          </cell>
          <cell r="BE139">
            <v>108</v>
          </cell>
          <cell r="BF139">
            <v>108</v>
          </cell>
          <cell r="BG139">
            <v>108</v>
          </cell>
          <cell r="BH139">
            <v>108</v>
          </cell>
          <cell r="BI139">
            <v>108</v>
          </cell>
          <cell r="BJ139">
            <v>108</v>
          </cell>
          <cell r="BK139">
            <v>108</v>
          </cell>
          <cell r="BL139">
            <v>108</v>
          </cell>
          <cell r="BM139">
            <v>108</v>
          </cell>
          <cell r="BN139">
            <v>108</v>
          </cell>
          <cell r="BO139">
            <v>108</v>
          </cell>
          <cell r="BP139">
            <v>108</v>
          </cell>
          <cell r="BQ139">
            <v>108</v>
          </cell>
          <cell r="BR139">
            <v>108</v>
          </cell>
          <cell r="BS139">
            <v>108</v>
          </cell>
          <cell r="BT139">
            <v>108</v>
          </cell>
          <cell r="BU139">
            <v>108</v>
          </cell>
          <cell r="BV139">
            <v>108</v>
          </cell>
          <cell r="BW139">
            <v>108</v>
          </cell>
          <cell r="BX139">
            <v>108</v>
          </cell>
          <cell r="BY139">
            <v>108</v>
          </cell>
          <cell r="BZ139">
            <v>108</v>
          </cell>
          <cell r="CA139">
            <v>108</v>
          </cell>
          <cell r="CB139">
            <v>108</v>
          </cell>
        </row>
        <row r="140">
          <cell r="A140">
            <v>2113070</v>
          </cell>
          <cell r="B140" t="str">
            <v>Driller -  Assistant - Stoping</v>
          </cell>
          <cell r="C140" t="str">
            <v>Driller assistant - Sink</v>
          </cell>
          <cell r="D140">
            <v>3620.6982289283637</v>
          </cell>
          <cell r="F140">
            <v>3</v>
          </cell>
          <cell r="H140">
            <v>3</v>
          </cell>
          <cell r="I140">
            <v>9</v>
          </cell>
          <cell r="J140">
            <v>54</v>
          </cell>
          <cell r="K140">
            <v>2724</v>
          </cell>
          <cell r="X140">
            <v>6</v>
          </cell>
          <cell r="Y140">
            <v>12</v>
          </cell>
          <cell r="Z140">
            <v>12</v>
          </cell>
          <cell r="AA140">
            <v>18</v>
          </cell>
          <cell r="AB140">
            <v>18</v>
          </cell>
          <cell r="AC140">
            <v>24</v>
          </cell>
          <cell r="AD140">
            <v>24</v>
          </cell>
          <cell r="AE140">
            <v>30</v>
          </cell>
          <cell r="AF140">
            <v>36</v>
          </cell>
          <cell r="AG140">
            <v>36</v>
          </cell>
          <cell r="AH140">
            <v>42</v>
          </cell>
          <cell r="AI140">
            <v>48</v>
          </cell>
          <cell r="AJ140">
            <v>48</v>
          </cell>
          <cell r="AK140">
            <v>48</v>
          </cell>
          <cell r="AL140">
            <v>54</v>
          </cell>
          <cell r="AM140">
            <v>54</v>
          </cell>
          <cell r="AN140">
            <v>54</v>
          </cell>
          <cell r="AO140">
            <v>54</v>
          </cell>
          <cell r="AP140">
            <v>54</v>
          </cell>
          <cell r="AQ140">
            <v>54</v>
          </cell>
          <cell r="AR140">
            <v>54</v>
          </cell>
          <cell r="AS140">
            <v>54</v>
          </cell>
          <cell r="AT140">
            <v>54</v>
          </cell>
          <cell r="AU140">
            <v>54</v>
          </cell>
          <cell r="AV140">
            <v>54</v>
          </cell>
          <cell r="AW140">
            <v>54</v>
          </cell>
          <cell r="AX140">
            <v>54</v>
          </cell>
          <cell r="AY140">
            <v>54</v>
          </cell>
          <cell r="AZ140">
            <v>54</v>
          </cell>
          <cell r="BA140">
            <v>54</v>
          </cell>
          <cell r="BB140">
            <v>54</v>
          </cell>
          <cell r="BC140">
            <v>54</v>
          </cell>
          <cell r="BD140">
            <v>54</v>
          </cell>
          <cell r="BE140">
            <v>54</v>
          </cell>
          <cell r="BF140">
            <v>54</v>
          </cell>
          <cell r="BG140">
            <v>54</v>
          </cell>
          <cell r="BH140">
            <v>54</v>
          </cell>
          <cell r="BI140">
            <v>54</v>
          </cell>
          <cell r="BJ140">
            <v>54</v>
          </cell>
          <cell r="BK140">
            <v>54</v>
          </cell>
          <cell r="BL140">
            <v>54</v>
          </cell>
          <cell r="BM140">
            <v>54</v>
          </cell>
          <cell r="BN140">
            <v>54</v>
          </cell>
          <cell r="BO140">
            <v>54</v>
          </cell>
          <cell r="BP140">
            <v>54</v>
          </cell>
          <cell r="BQ140">
            <v>54</v>
          </cell>
          <cell r="BR140">
            <v>54</v>
          </cell>
          <cell r="BS140">
            <v>54</v>
          </cell>
          <cell r="BT140">
            <v>54</v>
          </cell>
          <cell r="BU140">
            <v>54</v>
          </cell>
          <cell r="BV140">
            <v>54</v>
          </cell>
          <cell r="BW140">
            <v>54</v>
          </cell>
          <cell r="BX140">
            <v>54</v>
          </cell>
          <cell r="BY140">
            <v>54</v>
          </cell>
          <cell r="BZ140">
            <v>54</v>
          </cell>
          <cell r="CA140">
            <v>54</v>
          </cell>
          <cell r="CB140">
            <v>54</v>
          </cell>
        </row>
        <row r="141">
          <cell r="A141">
            <v>2113070</v>
          </cell>
          <cell r="B141" t="str">
            <v>Miners Assistant - Stoping</v>
          </cell>
          <cell r="C141" t="str">
            <v>Driller assistant - Sink</v>
          </cell>
          <cell r="D141">
            <v>3620.6982289283637</v>
          </cell>
          <cell r="F141">
            <v>2</v>
          </cell>
          <cell r="H141">
            <v>2</v>
          </cell>
          <cell r="I141">
            <v>9</v>
          </cell>
          <cell r="J141">
            <v>36</v>
          </cell>
          <cell r="K141">
            <v>1816</v>
          </cell>
          <cell r="X141">
            <v>4</v>
          </cell>
          <cell r="Y141">
            <v>8</v>
          </cell>
          <cell r="Z141">
            <v>8</v>
          </cell>
          <cell r="AA141">
            <v>12</v>
          </cell>
          <cell r="AB141">
            <v>12</v>
          </cell>
          <cell r="AC141">
            <v>16</v>
          </cell>
          <cell r="AD141">
            <v>16</v>
          </cell>
          <cell r="AE141">
            <v>20</v>
          </cell>
          <cell r="AF141">
            <v>24</v>
          </cell>
          <cell r="AG141">
            <v>24</v>
          </cell>
          <cell r="AH141">
            <v>28</v>
          </cell>
          <cell r="AI141">
            <v>32</v>
          </cell>
          <cell r="AJ141">
            <v>32</v>
          </cell>
          <cell r="AK141">
            <v>32</v>
          </cell>
          <cell r="AL141">
            <v>36</v>
          </cell>
          <cell r="AM141">
            <v>36</v>
          </cell>
          <cell r="AN141">
            <v>36</v>
          </cell>
          <cell r="AO141">
            <v>36</v>
          </cell>
          <cell r="AP141">
            <v>36</v>
          </cell>
          <cell r="AQ141">
            <v>36</v>
          </cell>
          <cell r="AR141">
            <v>36</v>
          </cell>
          <cell r="AS141">
            <v>36</v>
          </cell>
          <cell r="AT141">
            <v>36</v>
          </cell>
          <cell r="AU141">
            <v>36</v>
          </cell>
          <cell r="AV141">
            <v>36</v>
          </cell>
          <cell r="AW141">
            <v>36</v>
          </cell>
          <cell r="AX141">
            <v>36</v>
          </cell>
          <cell r="AY141">
            <v>36</v>
          </cell>
          <cell r="AZ141">
            <v>36</v>
          </cell>
          <cell r="BA141">
            <v>36</v>
          </cell>
          <cell r="BB141">
            <v>36</v>
          </cell>
          <cell r="BC141">
            <v>36</v>
          </cell>
          <cell r="BD141">
            <v>36</v>
          </cell>
          <cell r="BE141">
            <v>36</v>
          </cell>
          <cell r="BF141">
            <v>36</v>
          </cell>
          <cell r="BG141">
            <v>36</v>
          </cell>
          <cell r="BH141">
            <v>36</v>
          </cell>
          <cell r="BI141">
            <v>36</v>
          </cell>
          <cell r="BJ141">
            <v>36</v>
          </cell>
          <cell r="BK141">
            <v>36</v>
          </cell>
          <cell r="BL141">
            <v>36</v>
          </cell>
          <cell r="BM141">
            <v>36</v>
          </cell>
          <cell r="BN141">
            <v>36</v>
          </cell>
          <cell r="BO141">
            <v>36</v>
          </cell>
          <cell r="BP141">
            <v>36</v>
          </cell>
          <cell r="BQ141">
            <v>36</v>
          </cell>
          <cell r="BR141">
            <v>36</v>
          </cell>
          <cell r="BS141">
            <v>36</v>
          </cell>
          <cell r="BT141">
            <v>36</v>
          </cell>
          <cell r="BU141">
            <v>36</v>
          </cell>
          <cell r="BV141">
            <v>36</v>
          </cell>
          <cell r="BW141">
            <v>36</v>
          </cell>
          <cell r="BX141">
            <v>36</v>
          </cell>
          <cell r="BY141">
            <v>36</v>
          </cell>
          <cell r="BZ141">
            <v>36</v>
          </cell>
          <cell r="CA141">
            <v>36</v>
          </cell>
          <cell r="CB141">
            <v>36</v>
          </cell>
        </row>
        <row r="142">
          <cell r="A142">
            <v>2111100</v>
          </cell>
          <cell r="B142" t="str">
            <v>Labourer PTV's - Stoping</v>
          </cell>
          <cell r="C142" t="str">
            <v>Labourer</v>
          </cell>
          <cell r="D142">
            <v>2746.3209880618924</v>
          </cell>
          <cell r="F142">
            <v>3</v>
          </cell>
          <cell r="G142">
            <v>2</v>
          </cell>
          <cell r="H142">
            <v>3</v>
          </cell>
          <cell r="I142">
            <v>9</v>
          </cell>
          <cell r="J142">
            <v>72</v>
          </cell>
          <cell r="K142">
            <v>3632</v>
          </cell>
          <cell r="X142">
            <v>8</v>
          </cell>
          <cell r="Y142">
            <v>16</v>
          </cell>
          <cell r="Z142">
            <v>16</v>
          </cell>
          <cell r="AA142">
            <v>24</v>
          </cell>
          <cell r="AB142">
            <v>24</v>
          </cell>
          <cell r="AC142">
            <v>32</v>
          </cell>
          <cell r="AD142">
            <v>32</v>
          </cell>
          <cell r="AE142">
            <v>40</v>
          </cell>
          <cell r="AF142">
            <v>48</v>
          </cell>
          <cell r="AG142">
            <v>48</v>
          </cell>
          <cell r="AH142">
            <v>56</v>
          </cell>
          <cell r="AI142">
            <v>64</v>
          </cell>
          <cell r="AJ142">
            <v>64</v>
          </cell>
          <cell r="AK142">
            <v>64</v>
          </cell>
          <cell r="AL142">
            <v>72</v>
          </cell>
          <cell r="AM142">
            <v>72</v>
          </cell>
          <cell r="AN142">
            <v>72</v>
          </cell>
          <cell r="AO142">
            <v>72</v>
          </cell>
          <cell r="AP142">
            <v>72</v>
          </cell>
          <cell r="AQ142">
            <v>72</v>
          </cell>
          <cell r="AR142">
            <v>72</v>
          </cell>
          <cell r="AS142">
            <v>72</v>
          </cell>
          <cell r="AT142">
            <v>72</v>
          </cell>
          <cell r="AU142">
            <v>72</v>
          </cell>
          <cell r="AV142">
            <v>72</v>
          </cell>
          <cell r="AW142">
            <v>72</v>
          </cell>
          <cell r="AX142">
            <v>72</v>
          </cell>
          <cell r="AY142">
            <v>72</v>
          </cell>
          <cell r="AZ142">
            <v>72</v>
          </cell>
          <cell r="BA142">
            <v>72</v>
          </cell>
          <cell r="BB142">
            <v>72</v>
          </cell>
          <cell r="BC142">
            <v>72</v>
          </cell>
          <cell r="BD142">
            <v>72</v>
          </cell>
          <cell r="BE142">
            <v>72</v>
          </cell>
          <cell r="BF142">
            <v>72</v>
          </cell>
          <cell r="BG142">
            <v>72</v>
          </cell>
          <cell r="BH142">
            <v>72</v>
          </cell>
          <cell r="BI142">
            <v>72</v>
          </cell>
          <cell r="BJ142">
            <v>72</v>
          </cell>
          <cell r="BK142">
            <v>72</v>
          </cell>
          <cell r="BL142">
            <v>72</v>
          </cell>
          <cell r="BM142">
            <v>72</v>
          </cell>
          <cell r="BN142">
            <v>72</v>
          </cell>
          <cell r="BO142">
            <v>72</v>
          </cell>
          <cell r="BP142">
            <v>72</v>
          </cell>
          <cell r="BQ142">
            <v>72</v>
          </cell>
          <cell r="BR142">
            <v>72</v>
          </cell>
          <cell r="BS142">
            <v>72</v>
          </cell>
          <cell r="BT142">
            <v>72</v>
          </cell>
          <cell r="BU142">
            <v>72</v>
          </cell>
          <cell r="BV142">
            <v>72</v>
          </cell>
          <cell r="BW142">
            <v>72</v>
          </cell>
          <cell r="BX142">
            <v>72</v>
          </cell>
          <cell r="BY142">
            <v>72</v>
          </cell>
          <cell r="BZ142">
            <v>72</v>
          </cell>
          <cell r="CA142">
            <v>72</v>
          </cell>
          <cell r="CB142">
            <v>72</v>
          </cell>
        </row>
        <row r="143">
          <cell r="A143">
            <v>2115030</v>
          </cell>
          <cell r="B143" t="str">
            <v>Stoping construction Team Leader</v>
          </cell>
          <cell r="C143" t="str">
            <v>Construction Team Leader</v>
          </cell>
          <cell r="D143">
            <v>4456.5510230967202</v>
          </cell>
          <cell r="F143">
            <v>1</v>
          </cell>
          <cell r="G143">
            <v>1</v>
          </cell>
          <cell r="H143">
            <v>1</v>
          </cell>
          <cell r="J143">
            <v>3</v>
          </cell>
          <cell r="K143">
            <v>157</v>
          </cell>
          <cell r="X143">
            <v>1</v>
          </cell>
          <cell r="Y143">
            <v>1</v>
          </cell>
          <cell r="Z143">
            <v>1</v>
          </cell>
          <cell r="AA143">
            <v>1</v>
          </cell>
          <cell r="AB143">
            <v>1</v>
          </cell>
          <cell r="AC143">
            <v>2</v>
          </cell>
          <cell r="AD143">
            <v>2</v>
          </cell>
          <cell r="AE143">
            <v>2</v>
          </cell>
          <cell r="AF143">
            <v>2</v>
          </cell>
          <cell r="AG143">
            <v>3</v>
          </cell>
          <cell r="AH143">
            <v>3</v>
          </cell>
          <cell r="AI143">
            <v>3</v>
          </cell>
          <cell r="AJ143">
            <v>3</v>
          </cell>
          <cell r="AK143">
            <v>3</v>
          </cell>
          <cell r="AL143">
            <v>3</v>
          </cell>
          <cell r="AM143">
            <v>3</v>
          </cell>
          <cell r="AN143">
            <v>3</v>
          </cell>
          <cell r="AO143">
            <v>3</v>
          </cell>
          <cell r="AP143">
            <v>3</v>
          </cell>
          <cell r="AQ143">
            <v>3</v>
          </cell>
          <cell r="AR143">
            <v>3</v>
          </cell>
          <cell r="AS143">
            <v>3</v>
          </cell>
          <cell r="AT143">
            <v>3</v>
          </cell>
          <cell r="AU143">
            <v>3</v>
          </cell>
          <cell r="AV143">
            <v>3</v>
          </cell>
          <cell r="AW143">
            <v>3</v>
          </cell>
          <cell r="AX143">
            <v>3</v>
          </cell>
          <cell r="AY143">
            <v>3</v>
          </cell>
          <cell r="AZ143">
            <v>3</v>
          </cell>
          <cell r="BA143">
            <v>3</v>
          </cell>
          <cell r="BB143">
            <v>3</v>
          </cell>
          <cell r="BC143">
            <v>3</v>
          </cell>
          <cell r="BD143">
            <v>3</v>
          </cell>
          <cell r="BE143">
            <v>3</v>
          </cell>
          <cell r="BF143">
            <v>3</v>
          </cell>
          <cell r="BG143">
            <v>3</v>
          </cell>
          <cell r="BH143">
            <v>3</v>
          </cell>
          <cell r="BI143">
            <v>3</v>
          </cell>
          <cell r="BJ143">
            <v>3</v>
          </cell>
          <cell r="BK143">
            <v>3</v>
          </cell>
          <cell r="BL143">
            <v>3</v>
          </cell>
          <cell r="BM143">
            <v>3</v>
          </cell>
          <cell r="BN143">
            <v>3</v>
          </cell>
          <cell r="BO143">
            <v>3</v>
          </cell>
          <cell r="BP143">
            <v>3</v>
          </cell>
          <cell r="BQ143">
            <v>3</v>
          </cell>
          <cell r="BR143">
            <v>3</v>
          </cell>
          <cell r="BS143">
            <v>3</v>
          </cell>
          <cell r="BT143">
            <v>3</v>
          </cell>
          <cell r="BU143">
            <v>3</v>
          </cell>
          <cell r="BV143">
            <v>3</v>
          </cell>
          <cell r="BW143">
            <v>3</v>
          </cell>
          <cell r="BX143">
            <v>3</v>
          </cell>
          <cell r="BY143">
            <v>3</v>
          </cell>
          <cell r="BZ143">
            <v>3</v>
          </cell>
          <cell r="CA143">
            <v>3</v>
          </cell>
          <cell r="CB143">
            <v>3</v>
          </cell>
        </row>
        <row r="144">
          <cell r="A144">
            <v>2113020</v>
          </cell>
          <cell r="B144" t="str">
            <v>Stoping construction</v>
          </cell>
          <cell r="C144" t="str">
            <v>Construction Man - Sink</v>
          </cell>
          <cell r="D144">
            <v>3620.6982289283637</v>
          </cell>
          <cell r="F144">
            <v>6</v>
          </cell>
          <cell r="G144">
            <v>6</v>
          </cell>
          <cell r="H144">
            <v>6</v>
          </cell>
          <cell r="J144">
            <v>18</v>
          </cell>
          <cell r="K144">
            <v>942</v>
          </cell>
          <cell r="X144">
            <v>6</v>
          </cell>
          <cell r="Y144">
            <v>6</v>
          </cell>
          <cell r="Z144">
            <v>6</v>
          </cell>
          <cell r="AA144">
            <v>6</v>
          </cell>
          <cell r="AB144">
            <v>6</v>
          </cell>
          <cell r="AC144">
            <v>12</v>
          </cell>
          <cell r="AD144">
            <v>12</v>
          </cell>
          <cell r="AE144">
            <v>12</v>
          </cell>
          <cell r="AF144">
            <v>12</v>
          </cell>
          <cell r="AG144">
            <v>18</v>
          </cell>
          <cell r="AH144">
            <v>18</v>
          </cell>
          <cell r="AI144">
            <v>18</v>
          </cell>
          <cell r="AJ144">
            <v>18</v>
          </cell>
          <cell r="AK144">
            <v>18</v>
          </cell>
          <cell r="AL144">
            <v>18</v>
          </cell>
          <cell r="AM144">
            <v>18</v>
          </cell>
          <cell r="AN144">
            <v>18</v>
          </cell>
          <cell r="AO144">
            <v>18</v>
          </cell>
          <cell r="AP144">
            <v>18</v>
          </cell>
          <cell r="AQ144">
            <v>18</v>
          </cell>
          <cell r="AR144">
            <v>18</v>
          </cell>
          <cell r="AS144">
            <v>18</v>
          </cell>
          <cell r="AT144">
            <v>18</v>
          </cell>
          <cell r="AU144">
            <v>18</v>
          </cell>
          <cell r="AV144">
            <v>18</v>
          </cell>
          <cell r="AW144">
            <v>18</v>
          </cell>
          <cell r="AX144">
            <v>18</v>
          </cell>
          <cell r="AY144">
            <v>18</v>
          </cell>
          <cell r="AZ144">
            <v>18</v>
          </cell>
          <cell r="BA144">
            <v>18</v>
          </cell>
          <cell r="BB144">
            <v>18</v>
          </cell>
          <cell r="BC144">
            <v>18</v>
          </cell>
          <cell r="BD144">
            <v>18</v>
          </cell>
          <cell r="BE144">
            <v>18</v>
          </cell>
          <cell r="BF144">
            <v>18</v>
          </cell>
          <cell r="BG144">
            <v>18</v>
          </cell>
          <cell r="BH144">
            <v>18</v>
          </cell>
          <cell r="BI144">
            <v>18</v>
          </cell>
          <cell r="BJ144">
            <v>18</v>
          </cell>
          <cell r="BK144">
            <v>18</v>
          </cell>
          <cell r="BL144">
            <v>18</v>
          </cell>
          <cell r="BM144">
            <v>18</v>
          </cell>
          <cell r="BN144">
            <v>18</v>
          </cell>
          <cell r="BO144">
            <v>18</v>
          </cell>
          <cell r="BP144">
            <v>18</v>
          </cell>
          <cell r="BQ144">
            <v>18</v>
          </cell>
          <cell r="BR144">
            <v>18</v>
          </cell>
          <cell r="BS144">
            <v>18</v>
          </cell>
          <cell r="BT144">
            <v>18</v>
          </cell>
          <cell r="BU144">
            <v>18</v>
          </cell>
          <cell r="BV144">
            <v>18</v>
          </cell>
          <cell r="BW144">
            <v>18</v>
          </cell>
          <cell r="BX144">
            <v>18</v>
          </cell>
          <cell r="BY144">
            <v>18</v>
          </cell>
          <cell r="BZ144">
            <v>18</v>
          </cell>
          <cell r="CA144">
            <v>18</v>
          </cell>
          <cell r="CB144">
            <v>18</v>
          </cell>
        </row>
        <row r="145">
          <cell r="A145">
            <v>2114020</v>
          </cell>
          <cell r="B145" t="str">
            <v>Winch Driver</v>
          </cell>
          <cell r="C145" t="str">
            <v>Winch Driver</v>
          </cell>
          <cell r="D145">
            <v>4140.7750299937488</v>
          </cell>
          <cell r="F145">
            <v>3</v>
          </cell>
          <cell r="H145">
            <v>3</v>
          </cell>
          <cell r="J145">
            <v>6</v>
          </cell>
          <cell r="K145">
            <v>240</v>
          </cell>
          <cell r="AO145">
            <v>6</v>
          </cell>
          <cell r="AP145">
            <v>6</v>
          </cell>
          <cell r="AQ145">
            <v>6</v>
          </cell>
          <cell r="AR145">
            <v>6</v>
          </cell>
          <cell r="AS145">
            <v>6</v>
          </cell>
          <cell r="AT145">
            <v>6</v>
          </cell>
          <cell r="AU145">
            <v>6</v>
          </cell>
          <cell r="AV145">
            <v>6</v>
          </cell>
          <cell r="AW145">
            <v>6</v>
          </cell>
          <cell r="AX145">
            <v>6</v>
          </cell>
          <cell r="AY145">
            <v>6</v>
          </cell>
          <cell r="AZ145">
            <v>6</v>
          </cell>
          <cell r="BA145">
            <v>6</v>
          </cell>
          <cell r="BB145">
            <v>6</v>
          </cell>
          <cell r="BC145">
            <v>6</v>
          </cell>
          <cell r="BD145">
            <v>6</v>
          </cell>
          <cell r="BE145">
            <v>6</v>
          </cell>
          <cell r="BF145">
            <v>6</v>
          </cell>
          <cell r="BG145">
            <v>6</v>
          </cell>
          <cell r="BH145">
            <v>6</v>
          </cell>
          <cell r="BI145">
            <v>6</v>
          </cell>
          <cell r="BJ145">
            <v>6</v>
          </cell>
          <cell r="BK145">
            <v>6</v>
          </cell>
          <cell r="BL145">
            <v>6</v>
          </cell>
          <cell r="BM145">
            <v>6</v>
          </cell>
          <cell r="BN145">
            <v>6</v>
          </cell>
          <cell r="BO145">
            <v>6</v>
          </cell>
          <cell r="BP145">
            <v>6</v>
          </cell>
          <cell r="BQ145">
            <v>6</v>
          </cell>
          <cell r="BR145">
            <v>6</v>
          </cell>
          <cell r="BS145">
            <v>6</v>
          </cell>
          <cell r="BT145">
            <v>6</v>
          </cell>
          <cell r="BU145">
            <v>6</v>
          </cell>
          <cell r="BV145">
            <v>6</v>
          </cell>
          <cell r="BW145">
            <v>6</v>
          </cell>
          <cell r="BX145">
            <v>6</v>
          </cell>
          <cell r="BY145">
            <v>6</v>
          </cell>
          <cell r="BZ145">
            <v>6</v>
          </cell>
          <cell r="CA145">
            <v>6</v>
          </cell>
          <cell r="CB145">
            <v>6</v>
          </cell>
        </row>
        <row r="146">
          <cell r="A146">
            <v>2118010</v>
          </cell>
          <cell r="B146" t="str">
            <v>LHD Driver - Stoping</v>
          </cell>
          <cell r="C146" t="str">
            <v>LHD Driver</v>
          </cell>
          <cell r="D146">
            <v>5844.9733568592401</v>
          </cell>
          <cell r="F146">
            <v>27</v>
          </cell>
          <cell r="G146">
            <v>27</v>
          </cell>
          <cell r="H146">
            <v>27</v>
          </cell>
          <cell r="J146">
            <v>81</v>
          </cell>
          <cell r="K146">
            <v>4086</v>
          </cell>
          <cell r="X146">
            <v>9</v>
          </cell>
          <cell r="Y146">
            <v>18</v>
          </cell>
          <cell r="Z146">
            <v>18</v>
          </cell>
          <cell r="AA146">
            <v>27</v>
          </cell>
          <cell r="AB146">
            <v>27</v>
          </cell>
          <cell r="AC146">
            <v>36</v>
          </cell>
          <cell r="AD146">
            <v>36</v>
          </cell>
          <cell r="AE146">
            <v>45</v>
          </cell>
          <cell r="AF146">
            <v>54</v>
          </cell>
          <cell r="AG146">
            <v>54</v>
          </cell>
          <cell r="AH146">
            <v>63</v>
          </cell>
          <cell r="AI146">
            <v>72</v>
          </cell>
          <cell r="AJ146">
            <v>72</v>
          </cell>
          <cell r="AK146">
            <v>72</v>
          </cell>
          <cell r="AL146">
            <v>81</v>
          </cell>
          <cell r="AM146">
            <v>81</v>
          </cell>
          <cell r="AN146">
            <v>81</v>
          </cell>
          <cell r="AO146">
            <v>81</v>
          </cell>
          <cell r="AP146">
            <v>81</v>
          </cell>
          <cell r="AQ146">
            <v>81</v>
          </cell>
          <cell r="AR146">
            <v>81</v>
          </cell>
          <cell r="AS146">
            <v>81</v>
          </cell>
          <cell r="AT146">
            <v>81</v>
          </cell>
          <cell r="AU146">
            <v>81</v>
          </cell>
          <cell r="AV146">
            <v>81</v>
          </cell>
          <cell r="AW146">
            <v>81</v>
          </cell>
          <cell r="AX146">
            <v>81</v>
          </cell>
          <cell r="AY146">
            <v>81</v>
          </cell>
          <cell r="AZ146">
            <v>81</v>
          </cell>
          <cell r="BA146">
            <v>81</v>
          </cell>
          <cell r="BB146">
            <v>81</v>
          </cell>
          <cell r="BC146">
            <v>81</v>
          </cell>
          <cell r="BD146">
            <v>81</v>
          </cell>
          <cell r="BE146">
            <v>81</v>
          </cell>
          <cell r="BF146">
            <v>81</v>
          </cell>
          <cell r="BG146">
            <v>81</v>
          </cell>
          <cell r="BH146">
            <v>81</v>
          </cell>
          <cell r="BI146">
            <v>81</v>
          </cell>
          <cell r="BJ146">
            <v>81</v>
          </cell>
          <cell r="BK146">
            <v>81</v>
          </cell>
          <cell r="BL146">
            <v>81</v>
          </cell>
          <cell r="BM146">
            <v>81</v>
          </cell>
          <cell r="BN146">
            <v>81</v>
          </cell>
          <cell r="BO146">
            <v>81</v>
          </cell>
          <cell r="BP146">
            <v>81</v>
          </cell>
          <cell r="BQ146">
            <v>81</v>
          </cell>
          <cell r="BR146">
            <v>81</v>
          </cell>
          <cell r="BS146">
            <v>81</v>
          </cell>
          <cell r="BT146">
            <v>81</v>
          </cell>
          <cell r="BU146">
            <v>81</v>
          </cell>
          <cell r="BV146">
            <v>81</v>
          </cell>
          <cell r="BW146">
            <v>81</v>
          </cell>
          <cell r="BX146">
            <v>81</v>
          </cell>
          <cell r="BY146">
            <v>81</v>
          </cell>
          <cell r="BZ146">
            <v>81</v>
          </cell>
          <cell r="CA146">
            <v>81</v>
          </cell>
          <cell r="CB146">
            <v>81</v>
          </cell>
        </row>
        <row r="148">
          <cell r="B148" t="str">
            <v>Drill Rig</v>
          </cell>
        </row>
        <row r="149">
          <cell r="A149">
            <v>2118000</v>
          </cell>
          <cell r="B149" t="str">
            <v>Drill Rig Operator - Development</v>
          </cell>
          <cell r="C149" t="str">
            <v>Section Team Leader</v>
          </cell>
          <cell r="D149">
            <v>5844.9733568592401</v>
          </cell>
          <cell r="F149">
            <v>1</v>
          </cell>
          <cell r="H149">
            <v>1</v>
          </cell>
          <cell r="J149">
            <v>2</v>
          </cell>
          <cell r="K149">
            <v>120</v>
          </cell>
          <cell r="U149">
            <v>2</v>
          </cell>
          <cell r="V149">
            <v>2</v>
          </cell>
          <cell r="W149">
            <v>2</v>
          </cell>
          <cell r="X149">
            <v>2</v>
          </cell>
          <cell r="Y149">
            <v>2</v>
          </cell>
          <cell r="Z149">
            <v>2</v>
          </cell>
          <cell r="AA149">
            <v>2</v>
          </cell>
          <cell r="AB149">
            <v>2</v>
          </cell>
          <cell r="AC149">
            <v>2</v>
          </cell>
          <cell r="AD149">
            <v>2</v>
          </cell>
          <cell r="AE149">
            <v>2</v>
          </cell>
          <cell r="AF149">
            <v>2</v>
          </cell>
          <cell r="AG149">
            <v>2</v>
          </cell>
          <cell r="AH149">
            <v>2</v>
          </cell>
          <cell r="AI149">
            <v>2</v>
          </cell>
          <cell r="AJ149">
            <v>2</v>
          </cell>
          <cell r="AK149">
            <v>2</v>
          </cell>
          <cell r="AL149">
            <v>2</v>
          </cell>
          <cell r="AM149">
            <v>2</v>
          </cell>
          <cell r="AN149">
            <v>2</v>
          </cell>
          <cell r="AO149">
            <v>2</v>
          </cell>
          <cell r="AP149">
            <v>2</v>
          </cell>
          <cell r="AQ149">
            <v>2</v>
          </cell>
          <cell r="AR149">
            <v>2</v>
          </cell>
          <cell r="AS149">
            <v>2</v>
          </cell>
          <cell r="AT149">
            <v>2</v>
          </cell>
          <cell r="AU149">
            <v>2</v>
          </cell>
          <cell r="AV149">
            <v>2</v>
          </cell>
          <cell r="AW149">
            <v>2</v>
          </cell>
          <cell r="AX149">
            <v>2</v>
          </cell>
          <cell r="AY149">
            <v>2</v>
          </cell>
          <cell r="AZ149">
            <v>2</v>
          </cell>
          <cell r="BA149">
            <v>2</v>
          </cell>
          <cell r="BB149">
            <v>2</v>
          </cell>
          <cell r="BC149">
            <v>2</v>
          </cell>
          <cell r="BD149">
            <v>2</v>
          </cell>
          <cell r="BE149">
            <v>2</v>
          </cell>
          <cell r="BF149">
            <v>2</v>
          </cell>
          <cell r="BG149">
            <v>2</v>
          </cell>
          <cell r="BH149">
            <v>2</v>
          </cell>
          <cell r="BI149">
            <v>2</v>
          </cell>
          <cell r="BJ149">
            <v>2</v>
          </cell>
          <cell r="BK149">
            <v>2</v>
          </cell>
          <cell r="BL149">
            <v>2</v>
          </cell>
          <cell r="BM149">
            <v>2</v>
          </cell>
          <cell r="BN149">
            <v>2</v>
          </cell>
          <cell r="BO149">
            <v>2</v>
          </cell>
          <cell r="BP149">
            <v>2</v>
          </cell>
          <cell r="BQ149">
            <v>2</v>
          </cell>
          <cell r="BR149">
            <v>2</v>
          </cell>
          <cell r="BS149">
            <v>2</v>
          </cell>
          <cell r="BT149">
            <v>2</v>
          </cell>
          <cell r="BU149">
            <v>2</v>
          </cell>
          <cell r="BV149">
            <v>2</v>
          </cell>
          <cell r="BW149">
            <v>2</v>
          </cell>
          <cell r="BX149">
            <v>2</v>
          </cell>
          <cell r="BY149">
            <v>2</v>
          </cell>
          <cell r="BZ149">
            <v>2</v>
          </cell>
          <cell r="CA149">
            <v>2</v>
          </cell>
          <cell r="CB149">
            <v>2</v>
          </cell>
        </row>
        <row r="150">
          <cell r="A150">
            <v>2118000</v>
          </cell>
          <cell r="B150" t="str">
            <v>Drill Rig Operator - Stoping</v>
          </cell>
          <cell r="C150" t="str">
            <v>Section Team Leader</v>
          </cell>
          <cell r="D150">
            <v>5844.9733568592401</v>
          </cell>
          <cell r="F150">
            <v>2</v>
          </cell>
          <cell r="H150">
            <v>2</v>
          </cell>
          <cell r="J150">
            <v>4</v>
          </cell>
          <cell r="K150">
            <v>170</v>
          </cell>
          <cell r="AJ150">
            <v>2</v>
          </cell>
          <cell r="AK150">
            <v>2</v>
          </cell>
          <cell r="AL150">
            <v>2</v>
          </cell>
          <cell r="AM150">
            <v>2</v>
          </cell>
          <cell r="AN150">
            <v>2</v>
          </cell>
          <cell r="AO150">
            <v>4</v>
          </cell>
          <cell r="AP150">
            <v>4</v>
          </cell>
          <cell r="AQ150">
            <v>4</v>
          </cell>
          <cell r="AR150">
            <v>4</v>
          </cell>
          <cell r="AS150">
            <v>4</v>
          </cell>
          <cell r="AT150">
            <v>4</v>
          </cell>
          <cell r="AU150">
            <v>4</v>
          </cell>
          <cell r="AV150">
            <v>4</v>
          </cell>
          <cell r="AW150">
            <v>4</v>
          </cell>
          <cell r="AX150">
            <v>4</v>
          </cell>
          <cell r="AY150">
            <v>4</v>
          </cell>
          <cell r="AZ150">
            <v>4</v>
          </cell>
          <cell r="BA150">
            <v>4</v>
          </cell>
          <cell r="BB150">
            <v>4</v>
          </cell>
          <cell r="BC150">
            <v>4</v>
          </cell>
          <cell r="BD150">
            <v>4</v>
          </cell>
          <cell r="BE150">
            <v>4</v>
          </cell>
          <cell r="BF150">
            <v>4</v>
          </cell>
          <cell r="BG150">
            <v>4</v>
          </cell>
          <cell r="BH150">
            <v>4</v>
          </cell>
          <cell r="BI150">
            <v>4</v>
          </cell>
          <cell r="BJ150">
            <v>4</v>
          </cell>
          <cell r="BK150">
            <v>4</v>
          </cell>
          <cell r="BL150">
            <v>4</v>
          </cell>
          <cell r="BM150">
            <v>4</v>
          </cell>
          <cell r="BN150">
            <v>4</v>
          </cell>
          <cell r="BO150">
            <v>4</v>
          </cell>
          <cell r="BP150">
            <v>4</v>
          </cell>
          <cell r="BQ150">
            <v>4</v>
          </cell>
          <cell r="BR150">
            <v>4</v>
          </cell>
          <cell r="BS150">
            <v>4</v>
          </cell>
          <cell r="BT150">
            <v>4</v>
          </cell>
          <cell r="BU150">
            <v>4</v>
          </cell>
          <cell r="BV150">
            <v>4</v>
          </cell>
          <cell r="BW150">
            <v>4</v>
          </cell>
          <cell r="BX150">
            <v>4</v>
          </cell>
          <cell r="BY150">
            <v>4</v>
          </cell>
          <cell r="BZ150">
            <v>4</v>
          </cell>
          <cell r="CA150">
            <v>4</v>
          </cell>
          <cell r="CB150">
            <v>4</v>
          </cell>
        </row>
        <row r="151">
          <cell r="A151">
            <v>2113070</v>
          </cell>
          <cell r="B151" t="str">
            <v>Drill Rig Spotter - Development</v>
          </cell>
          <cell r="C151" t="str">
            <v>Driller assistant - Sink</v>
          </cell>
          <cell r="D151">
            <v>3620.6982289283637</v>
          </cell>
          <cell r="F151">
            <v>1</v>
          </cell>
          <cell r="H151">
            <v>1</v>
          </cell>
          <cell r="J151">
            <v>2</v>
          </cell>
          <cell r="K151">
            <v>120</v>
          </cell>
          <cell r="U151">
            <v>2</v>
          </cell>
          <cell r="V151">
            <v>2</v>
          </cell>
          <cell r="W151">
            <v>2</v>
          </cell>
          <cell r="X151">
            <v>2</v>
          </cell>
          <cell r="Y151">
            <v>2</v>
          </cell>
          <cell r="Z151">
            <v>2</v>
          </cell>
          <cell r="AA151">
            <v>2</v>
          </cell>
          <cell r="AB151">
            <v>2</v>
          </cell>
          <cell r="AC151">
            <v>2</v>
          </cell>
          <cell r="AD151">
            <v>2</v>
          </cell>
          <cell r="AE151">
            <v>2</v>
          </cell>
          <cell r="AF151">
            <v>2</v>
          </cell>
          <cell r="AG151">
            <v>2</v>
          </cell>
          <cell r="AH151">
            <v>2</v>
          </cell>
          <cell r="AI151">
            <v>2</v>
          </cell>
          <cell r="AJ151">
            <v>2</v>
          </cell>
          <cell r="AK151">
            <v>2</v>
          </cell>
          <cell r="AL151">
            <v>2</v>
          </cell>
          <cell r="AM151">
            <v>2</v>
          </cell>
          <cell r="AN151">
            <v>2</v>
          </cell>
          <cell r="AO151">
            <v>2</v>
          </cell>
          <cell r="AP151">
            <v>2</v>
          </cell>
          <cell r="AQ151">
            <v>2</v>
          </cell>
          <cell r="AR151">
            <v>2</v>
          </cell>
          <cell r="AS151">
            <v>2</v>
          </cell>
          <cell r="AT151">
            <v>2</v>
          </cell>
          <cell r="AU151">
            <v>2</v>
          </cell>
          <cell r="AV151">
            <v>2</v>
          </cell>
          <cell r="AW151">
            <v>2</v>
          </cell>
          <cell r="AX151">
            <v>2</v>
          </cell>
          <cell r="AY151">
            <v>2</v>
          </cell>
          <cell r="AZ151">
            <v>2</v>
          </cell>
          <cell r="BA151">
            <v>2</v>
          </cell>
          <cell r="BB151">
            <v>2</v>
          </cell>
          <cell r="BC151">
            <v>2</v>
          </cell>
          <cell r="BD151">
            <v>2</v>
          </cell>
          <cell r="BE151">
            <v>2</v>
          </cell>
          <cell r="BF151">
            <v>2</v>
          </cell>
          <cell r="BG151">
            <v>2</v>
          </cell>
          <cell r="BH151">
            <v>2</v>
          </cell>
          <cell r="BI151">
            <v>2</v>
          </cell>
          <cell r="BJ151">
            <v>2</v>
          </cell>
          <cell r="BK151">
            <v>2</v>
          </cell>
          <cell r="BL151">
            <v>2</v>
          </cell>
          <cell r="BM151">
            <v>2</v>
          </cell>
          <cell r="BN151">
            <v>2</v>
          </cell>
          <cell r="BO151">
            <v>2</v>
          </cell>
          <cell r="BP151">
            <v>2</v>
          </cell>
          <cell r="BQ151">
            <v>2</v>
          </cell>
          <cell r="BR151">
            <v>2</v>
          </cell>
          <cell r="BS151">
            <v>2</v>
          </cell>
          <cell r="BT151">
            <v>2</v>
          </cell>
          <cell r="BU151">
            <v>2</v>
          </cell>
          <cell r="BV151">
            <v>2</v>
          </cell>
          <cell r="BW151">
            <v>2</v>
          </cell>
          <cell r="BX151">
            <v>2</v>
          </cell>
          <cell r="BY151">
            <v>2</v>
          </cell>
          <cell r="BZ151">
            <v>2</v>
          </cell>
          <cell r="CA151">
            <v>2</v>
          </cell>
          <cell r="CB151">
            <v>2</v>
          </cell>
        </row>
        <row r="152">
          <cell r="A152">
            <v>2113070</v>
          </cell>
          <cell r="B152" t="str">
            <v>Drill Rig Spotter - Stoping</v>
          </cell>
          <cell r="C152" t="str">
            <v>Driller assistant - Sink</v>
          </cell>
          <cell r="D152">
            <v>3620.6982289283637</v>
          </cell>
          <cell r="F152">
            <v>2</v>
          </cell>
          <cell r="H152">
            <v>2</v>
          </cell>
          <cell r="J152">
            <v>4</v>
          </cell>
          <cell r="K152">
            <v>170</v>
          </cell>
          <cell r="AJ152">
            <v>2</v>
          </cell>
          <cell r="AK152">
            <v>2</v>
          </cell>
          <cell r="AL152">
            <v>2</v>
          </cell>
          <cell r="AM152">
            <v>2</v>
          </cell>
          <cell r="AN152">
            <v>2</v>
          </cell>
          <cell r="AO152">
            <v>4</v>
          </cell>
          <cell r="AP152">
            <v>4</v>
          </cell>
          <cell r="AQ152">
            <v>4</v>
          </cell>
          <cell r="AR152">
            <v>4</v>
          </cell>
          <cell r="AS152">
            <v>4</v>
          </cell>
          <cell r="AT152">
            <v>4</v>
          </cell>
          <cell r="AU152">
            <v>4</v>
          </cell>
          <cell r="AV152">
            <v>4</v>
          </cell>
          <cell r="AW152">
            <v>4</v>
          </cell>
          <cell r="AX152">
            <v>4</v>
          </cell>
          <cell r="AY152">
            <v>4</v>
          </cell>
          <cell r="AZ152">
            <v>4</v>
          </cell>
          <cell r="BA152">
            <v>4</v>
          </cell>
          <cell r="BB152">
            <v>4</v>
          </cell>
          <cell r="BC152">
            <v>4</v>
          </cell>
          <cell r="BD152">
            <v>4</v>
          </cell>
          <cell r="BE152">
            <v>4</v>
          </cell>
          <cell r="BF152">
            <v>4</v>
          </cell>
          <cell r="BG152">
            <v>4</v>
          </cell>
          <cell r="BH152">
            <v>4</v>
          </cell>
          <cell r="BI152">
            <v>4</v>
          </cell>
          <cell r="BJ152">
            <v>4</v>
          </cell>
          <cell r="BK152">
            <v>4</v>
          </cell>
          <cell r="BL152">
            <v>4</v>
          </cell>
          <cell r="BM152">
            <v>4</v>
          </cell>
          <cell r="BN152">
            <v>4</v>
          </cell>
          <cell r="BO152">
            <v>4</v>
          </cell>
          <cell r="BP152">
            <v>4</v>
          </cell>
          <cell r="BQ152">
            <v>4</v>
          </cell>
          <cell r="BR152">
            <v>4</v>
          </cell>
          <cell r="BS152">
            <v>4</v>
          </cell>
          <cell r="BT152">
            <v>4</v>
          </cell>
          <cell r="BU152">
            <v>4</v>
          </cell>
          <cell r="BV152">
            <v>4</v>
          </cell>
          <cell r="BW152">
            <v>4</v>
          </cell>
          <cell r="BX152">
            <v>4</v>
          </cell>
          <cell r="BY152">
            <v>4</v>
          </cell>
          <cell r="BZ152">
            <v>4</v>
          </cell>
          <cell r="CA152">
            <v>4</v>
          </cell>
          <cell r="CB152">
            <v>4</v>
          </cell>
        </row>
        <row r="154">
          <cell r="B154" t="str">
            <v>Secondary Support</v>
          </cell>
          <cell r="C154">
            <v>0</v>
          </cell>
          <cell r="D154">
            <v>0</v>
          </cell>
        </row>
        <row r="155">
          <cell r="A155">
            <v>2114010</v>
          </cell>
          <cell r="B155" t="str">
            <v xml:space="preserve">Driller - Hand Held </v>
          </cell>
          <cell r="C155" t="str">
            <v>Driller - Hand Held</v>
          </cell>
          <cell r="D155">
            <v>4140.7750299937488</v>
          </cell>
          <cell r="F155">
            <v>1</v>
          </cell>
          <cell r="J155">
            <v>1</v>
          </cell>
          <cell r="K155">
            <v>63</v>
          </cell>
          <cell r="R155">
            <v>1</v>
          </cell>
          <cell r="S155">
            <v>1</v>
          </cell>
          <cell r="T155">
            <v>1</v>
          </cell>
          <cell r="U155">
            <v>1</v>
          </cell>
          <cell r="V155">
            <v>1</v>
          </cell>
          <cell r="W155">
            <v>1</v>
          </cell>
          <cell r="X155">
            <v>1</v>
          </cell>
          <cell r="Y155">
            <v>1</v>
          </cell>
          <cell r="Z155">
            <v>1</v>
          </cell>
          <cell r="AA155">
            <v>1</v>
          </cell>
          <cell r="AB155">
            <v>1</v>
          </cell>
          <cell r="AC155">
            <v>1</v>
          </cell>
          <cell r="AD155">
            <v>1</v>
          </cell>
          <cell r="AE155">
            <v>1</v>
          </cell>
          <cell r="AF155">
            <v>1</v>
          </cell>
          <cell r="AG155">
            <v>1</v>
          </cell>
          <cell r="AH155">
            <v>1</v>
          </cell>
          <cell r="AI155">
            <v>1</v>
          </cell>
          <cell r="AJ155">
            <v>1</v>
          </cell>
          <cell r="AK155">
            <v>1</v>
          </cell>
          <cell r="AL155">
            <v>1</v>
          </cell>
          <cell r="AM155">
            <v>1</v>
          </cell>
          <cell r="AN155">
            <v>1</v>
          </cell>
          <cell r="AO155">
            <v>1</v>
          </cell>
          <cell r="AP155">
            <v>1</v>
          </cell>
          <cell r="AQ155">
            <v>1</v>
          </cell>
          <cell r="AR155">
            <v>1</v>
          </cell>
          <cell r="AS155">
            <v>1</v>
          </cell>
          <cell r="AT155">
            <v>1</v>
          </cell>
          <cell r="AU155">
            <v>1</v>
          </cell>
          <cell r="AV155">
            <v>1</v>
          </cell>
          <cell r="AW155">
            <v>1</v>
          </cell>
          <cell r="AX155">
            <v>1</v>
          </cell>
          <cell r="AY155">
            <v>1</v>
          </cell>
          <cell r="AZ155">
            <v>1</v>
          </cell>
          <cell r="BA155">
            <v>1</v>
          </cell>
          <cell r="BB155">
            <v>1</v>
          </cell>
          <cell r="BC155">
            <v>1</v>
          </cell>
          <cell r="BD155">
            <v>1</v>
          </cell>
          <cell r="BE155">
            <v>1</v>
          </cell>
          <cell r="BF155">
            <v>1</v>
          </cell>
          <cell r="BG155">
            <v>1</v>
          </cell>
          <cell r="BH155">
            <v>1</v>
          </cell>
          <cell r="BI155">
            <v>1</v>
          </cell>
          <cell r="BJ155">
            <v>1</v>
          </cell>
          <cell r="BK155">
            <v>1</v>
          </cell>
          <cell r="BL155">
            <v>1</v>
          </cell>
          <cell r="BM155">
            <v>1</v>
          </cell>
          <cell r="BN155">
            <v>1</v>
          </cell>
          <cell r="BO155">
            <v>1</v>
          </cell>
          <cell r="BP155">
            <v>1</v>
          </cell>
          <cell r="BQ155">
            <v>1</v>
          </cell>
          <cell r="BR155">
            <v>1</v>
          </cell>
          <cell r="BS155">
            <v>1</v>
          </cell>
          <cell r="BT155">
            <v>1</v>
          </cell>
          <cell r="BU155">
            <v>1</v>
          </cell>
          <cell r="BV155">
            <v>1</v>
          </cell>
          <cell r="BW155">
            <v>1</v>
          </cell>
          <cell r="BX155">
            <v>1</v>
          </cell>
          <cell r="BY155">
            <v>1</v>
          </cell>
          <cell r="BZ155">
            <v>1</v>
          </cell>
          <cell r="CA155">
            <v>1</v>
          </cell>
          <cell r="CB155">
            <v>1</v>
          </cell>
        </row>
        <row r="156">
          <cell r="A156">
            <v>2111100</v>
          </cell>
          <cell r="B156" t="str">
            <v>Labourer PTV's</v>
          </cell>
          <cell r="D156">
            <v>2746.3209880618924</v>
          </cell>
          <cell r="F156">
            <v>2</v>
          </cell>
          <cell r="J156">
            <v>2</v>
          </cell>
          <cell r="K156">
            <v>126</v>
          </cell>
          <cell r="R156">
            <v>2</v>
          </cell>
          <cell r="S156">
            <v>2</v>
          </cell>
          <cell r="T156">
            <v>2</v>
          </cell>
          <cell r="U156">
            <v>2</v>
          </cell>
          <cell r="V156">
            <v>2</v>
          </cell>
          <cell r="W156">
            <v>2</v>
          </cell>
          <cell r="X156">
            <v>2</v>
          </cell>
          <cell r="Y156">
            <v>2</v>
          </cell>
          <cell r="Z156">
            <v>2</v>
          </cell>
          <cell r="AA156">
            <v>2</v>
          </cell>
          <cell r="AB156">
            <v>2</v>
          </cell>
          <cell r="AC156">
            <v>2</v>
          </cell>
          <cell r="AD156">
            <v>2</v>
          </cell>
          <cell r="AE156">
            <v>2</v>
          </cell>
          <cell r="AF156">
            <v>2</v>
          </cell>
          <cell r="AG156">
            <v>2</v>
          </cell>
          <cell r="AH156">
            <v>2</v>
          </cell>
          <cell r="AI156">
            <v>2</v>
          </cell>
          <cell r="AJ156">
            <v>2</v>
          </cell>
          <cell r="AK156">
            <v>2</v>
          </cell>
          <cell r="AL156">
            <v>2</v>
          </cell>
          <cell r="AM156">
            <v>2</v>
          </cell>
          <cell r="AN156">
            <v>2</v>
          </cell>
          <cell r="AO156">
            <v>2</v>
          </cell>
          <cell r="AP156">
            <v>2</v>
          </cell>
          <cell r="AQ156">
            <v>2</v>
          </cell>
          <cell r="AR156">
            <v>2</v>
          </cell>
          <cell r="AS156">
            <v>2</v>
          </cell>
          <cell r="AT156">
            <v>2</v>
          </cell>
          <cell r="AU156">
            <v>2</v>
          </cell>
          <cell r="AV156">
            <v>2</v>
          </cell>
          <cell r="AW156">
            <v>2</v>
          </cell>
          <cell r="AX156">
            <v>2</v>
          </cell>
          <cell r="AY156">
            <v>2</v>
          </cell>
          <cell r="AZ156">
            <v>2</v>
          </cell>
          <cell r="BA156">
            <v>2</v>
          </cell>
          <cell r="BB156">
            <v>2</v>
          </cell>
          <cell r="BC156">
            <v>2</v>
          </cell>
          <cell r="BD156">
            <v>2</v>
          </cell>
          <cell r="BE156">
            <v>2</v>
          </cell>
          <cell r="BF156">
            <v>2</v>
          </cell>
          <cell r="BG156">
            <v>2</v>
          </cell>
          <cell r="BH156">
            <v>2</v>
          </cell>
          <cell r="BI156">
            <v>2</v>
          </cell>
          <cell r="BJ156">
            <v>2</v>
          </cell>
          <cell r="BK156">
            <v>2</v>
          </cell>
          <cell r="BL156">
            <v>2</v>
          </cell>
          <cell r="BM156">
            <v>2</v>
          </cell>
          <cell r="BN156">
            <v>2</v>
          </cell>
          <cell r="BO156">
            <v>2</v>
          </cell>
          <cell r="BP156">
            <v>2</v>
          </cell>
          <cell r="BQ156">
            <v>2</v>
          </cell>
          <cell r="BR156">
            <v>2</v>
          </cell>
          <cell r="BS156">
            <v>2</v>
          </cell>
          <cell r="BT156">
            <v>2</v>
          </cell>
          <cell r="BU156">
            <v>2</v>
          </cell>
          <cell r="BV156">
            <v>2</v>
          </cell>
          <cell r="BW156">
            <v>2</v>
          </cell>
          <cell r="BX156">
            <v>2</v>
          </cell>
          <cell r="BY156">
            <v>2</v>
          </cell>
          <cell r="BZ156">
            <v>2</v>
          </cell>
          <cell r="CA156">
            <v>2</v>
          </cell>
          <cell r="CB156">
            <v>2</v>
          </cell>
        </row>
        <row r="158">
          <cell r="B158" t="str">
            <v>ENGINEERING</v>
          </cell>
        </row>
        <row r="159">
          <cell r="B159" t="str">
            <v>Stoping</v>
          </cell>
        </row>
        <row r="160">
          <cell r="A160">
            <v>2136000</v>
          </cell>
          <cell r="B160" t="str">
            <v>Eng Artisan Aid - Fitter - Operations Strike 1,2,3,4</v>
          </cell>
          <cell r="C160" t="str">
            <v>Artisan Aid - UG</v>
          </cell>
          <cell r="D160">
            <v>4759.7801445729601</v>
          </cell>
          <cell r="E160">
            <v>4</v>
          </cell>
          <cell r="F160">
            <v>1</v>
          </cell>
          <cell r="G160">
            <v>1</v>
          </cell>
          <cell r="H160">
            <v>1</v>
          </cell>
          <cell r="J160">
            <v>3</v>
          </cell>
          <cell r="K160">
            <v>167</v>
          </cell>
          <cell r="X160">
            <v>2</v>
          </cell>
          <cell r="Y160">
            <v>2</v>
          </cell>
          <cell r="Z160">
            <v>2</v>
          </cell>
          <cell r="AA160">
            <v>2</v>
          </cell>
          <cell r="AB160">
            <v>3</v>
          </cell>
          <cell r="AC160">
            <v>3</v>
          </cell>
          <cell r="AD160">
            <v>3</v>
          </cell>
          <cell r="AE160">
            <v>3</v>
          </cell>
          <cell r="AF160">
            <v>3</v>
          </cell>
          <cell r="AG160">
            <v>3</v>
          </cell>
          <cell r="AH160">
            <v>3</v>
          </cell>
          <cell r="AI160">
            <v>3</v>
          </cell>
          <cell r="AJ160">
            <v>3</v>
          </cell>
          <cell r="AK160">
            <v>3</v>
          </cell>
          <cell r="AL160">
            <v>3</v>
          </cell>
          <cell r="AM160">
            <v>3</v>
          </cell>
          <cell r="AN160">
            <v>3</v>
          </cell>
          <cell r="AO160">
            <v>3</v>
          </cell>
          <cell r="AP160">
            <v>3</v>
          </cell>
          <cell r="AQ160">
            <v>3</v>
          </cell>
          <cell r="AR160">
            <v>3</v>
          </cell>
          <cell r="AS160">
            <v>3</v>
          </cell>
          <cell r="AT160">
            <v>3</v>
          </cell>
          <cell r="AU160">
            <v>3</v>
          </cell>
          <cell r="AV160">
            <v>3</v>
          </cell>
          <cell r="AW160">
            <v>3</v>
          </cell>
          <cell r="AX160">
            <v>3</v>
          </cell>
          <cell r="AY160">
            <v>3</v>
          </cell>
          <cell r="AZ160">
            <v>3</v>
          </cell>
          <cell r="BA160">
            <v>3</v>
          </cell>
          <cell r="BB160">
            <v>3</v>
          </cell>
          <cell r="BC160">
            <v>3</v>
          </cell>
          <cell r="BD160">
            <v>3</v>
          </cell>
          <cell r="BE160">
            <v>3</v>
          </cell>
          <cell r="BF160">
            <v>3</v>
          </cell>
          <cell r="BG160">
            <v>3</v>
          </cell>
          <cell r="BH160">
            <v>3</v>
          </cell>
          <cell r="BI160">
            <v>3</v>
          </cell>
          <cell r="BJ160">
            <v>3</v>
          </cell>
          <cell r="BK160">
            <v>3</v>
          </cell>
          <cell r="BL160">
            <v>3</v>
          </cell>
          <cell r="BM160">
            <v>3</v>
          </cell>
          <cell r="BN160">
            <v>3</v>
          </cell>
          <cell r="BO160">
            <v>3</v>
          </cell>
          <cell r="BP160">
            <v>3</v>
          </cell>
          <cell r="BQ160">
            <v>3</v>
          </cell>
          <cell r="BR160">
            <v>3</v>
          </cell>
          <cell r="BS160">
            <v>3</v>
          </cell>
          <cell r="BT160">
            <v>3</v>
          </cell>
          <cell r="BU160">
            <v>3</v>
          </cell>
          <cell r="BV160">
            <v>3</v>
          </cell>
          <cell r="BW160">
            <v>3</v>
          </cell>
          <cell r="BX160">
            <v>3</v>
          </cell>
          <cell r="BY160">
            <v>3</v>
          </cell>
          <cell r="BZ160">
            <v>3</v>
          </cell>
          <cell r="CA160">
            <v>3</v>
          </cell>
          <cell r="CB160">
            <v>3</v>
          </cell>
        </row>
        <row r="161">
          <cell r="A161">
            <v>2136000</v>
          </cell>
          <cell r="B161" t="str">
            <v>Eng Artisan Aid - Fitter - Operations Strike 5,6,7,8</v>
          </cell>
          <cell r="C161" t="str">
            <v>Artisan Aid - UG</v>
          </cell>
          <cell r="D161">
            <v>4759.7801445729601</v>
          </cell>
          <cell r="E161">
            <v>3</v>
          </cell>
          <cell r="F161">
            <v>1</v>
          </cell>
          <cell r="G161">
            <v>1</v>
          </cell>
          <cell r="H161">
            <v>1</v>
          </cell>
          <cell r="J161">
            <v>3</v>
          </cell>
          <cell r="K161">
            <v>152</v>
          </cell>
          <cell r="AD161">
            <v>2</v>
          </cell>
          <cell r="AE161">
            <v>3</v>
          </cell>
          <cell r="AF161">
            <v>3</v>
          </cell>
          <cell r="AG161">
            <v>3</v>
          </cell>
          <cell r="AH161">
            <v>3</v>
          </cell>
          <cell r="AI161">
            <v>3</v>
          </cell>
          <cell r="AJ161">
            <v>3</v>
          </cell>
          <cell r="AK161">
            <v>3</v>
          </cell>
          <cell r="AL161">
            <v>3</v>
          </cell>
          <cell r="AM161">
            <v>3</v>
          </cell>
          <cell r="AN161">
            <v>3</v>
          </cell>
          <cell r="AO161">
            <v>3</v>
          </cell>
          <cell r="AP161">
            <v>3</v>
          </cell>
          <cell r="AQ161">
            <v>3</v>
          </cell>
          <cell r="AR161">
            <v>3</v>
          </cell>
          <cell r="AS161">
            <v>3</v>
          </cell>
          <cell r="AT161">
            <v>3</v>
          </cell>
          <cell r="AU161">
            <v>3</v>
          </cell>
          <cell r="AV161">
            <v>3</v>
          </cell>
          <cell r="AW161">
            <v>3</v>
          </cell>
          <cell r="AX161">
            <v>3</v>
          </cell>
          <cell r="AY161">
            <v>3</v>
          </cell>
          <cell r="AZ161">
            <v>3</v>
          </cell>
          <cell r="BA161">
            <v>3</v>
          </cell>
          <cell r="BB161">
            <v>3</v>
          </cell>
          <cell r="BC161">
            <v>3</v>
          </cell>
          <cell r="BD161">
            <v>3</v>
          </cell>
          <cell r="BE161">
            <v>3</v>
          </cell>
          <cell r="BF161">
            <v>3</v>
          </cell>
          <cell r="BG161">
            <v>3</v>
          </cell>
          <cell r="BH161">
            <v>3</v>
          </cell>
          <cell r="BI161">
            <v>3</v>
          </cell>
          <cell r="BJ161">
            <v>3</v>
          </cell>
          <cell r="BK161">
            <v>3</v>
          </cell>
          <cell r="BL161">
            <v>3</v>
          </cell>
          <cell r="BM161">
            <v>3</v>
          </cell>
          <cell r="BN161">
            <v>3</v>
          </cell>
          <cell r="BO161">
            <v>3</v>
          </cell>
          <cell r="BP161">
            <v>3</v>
          </cell>
          <cell r="BQ161">
            <v>3</v>
          </cell>
          <cell r="BR161">
            <v>3</v>
          </cell>
          <cell r="BS161">
            <v>3</v>
          </cell>
          <cell r="BT161">
            <v>3</v>
          </cell>
          <cell r="BU161">
            <v>3</v>
          </cell>
          <cell r="BV161">
            <v>3</v>
          </cell>
          <cell r="BW161">
            <v>3</v>
          </cell>
          <cell r="BX161">
            <v>3</v>
          </cell>
          <cell r="BY161">
            <v>3</v>
          </cell>
          <cell r="BZ161">
            <v>3</v>
          </cell>
          <cell r="CA161">
            <v>3</v>
          </cell>
          <cell r="CB161">
            <v>3</v>
          </cell>
        </row>
        <row r="162">
          <cell r="A162">
            <v>2136000</v>
          </cell>
          <cell r="B162" t="str">
            <v>Eng Artisan Aid - Boilermaker - Strike belt - 1,2,3,4 - structures, grizzly, chutes</v>
          </cell>
          <cell r="C162" t="str">
            <v>Artisan Aid - UG</v>
          </cell>
          <cell r="D162">
            <v>4759.7801445729601</v>
          </cell>
          <cell r="E162">
            <v>4</v>
          </cell>
          <cell r="F162">
            <v>1</v>
          </cell>
          <cell r="J162">
            <v>1</v>
          </cell>
          <cell r="K162">
            <v>57</v>
          </cell>
          <cell r="X162">
            <v>1</v>
          </cell>
          <cell r="Y162">
            <v>1</v>
          </cell>
          <cell r="Z162">
            <v>1</v>
          </cell>
          <cell r="AA162">
            <v>1</v>
          </cell>
          <cell r="AB162">
            <v>1</v>
          </cell>
          <cell r="AC162">
            <v>1</v>
          </cell>
          <cell r="AD162">
            <v>1</v>
          </cell>
          <cell r="AE162">
            <v>1</v>
          </cell>
          <cell r="AF162">
            <v>1</v>
          </cell>
          <cell r="AG162">
            <v>1</v>
          </cell>
          <cell r="AH162">
            <v>1</v>
          </cell>
          <cell r="AI162">
            <v>1</v>
          </cell>
          <cell r="AJ162">
            <v>1</v>
          </cell>
          <cell r="AK162">
            <v>1</v>
          </cell>
          <cell r="AL162">
            <v>1</v>
          </cell>
          <cell r="AM162">
            <v>1</v>
          </cell>
          <cell r="AN162">
            <v>1</v>
          </cell>
          <cell r="AO162">
            <v>1</v>
          </cell>
          <cell r="AP162">
            <v>1</v>
          </cell>
          <cell r="AQ162">
            <v>1</v>
          </cell>
          <cell r="AR162">
            <v>1</v>
          </cell>
          <cell r="AS162">
            <v>1</v>
          </cell>
          <cell r="AT162">
            <v>1</v>
          </cell>
          <cell r="AU162">
            <v>1</v>
          </cell>
          <cell r="AV162">
            <v>1</v>
          </cell>
          <cell r="AW162">
            <v>1</v>
          </cell>
          <cell r="AX162">
            <v>1</v>
          </cell>
          <cell r="AY162">
            <v>1</v>
          </cell>
          <cell r="AZ162">
            <v>1</v>
          </cell>
          <cell r="BA162">
            <v>1</v>
          </cell>
          <cell r="BB162">
            <v>1</v>
          </cell>
          <cell r="BC162">
            <v>1</v>
          </cell>
          <cell r="BD162">
            <v>1</v>
          </cell>
          <cell r="BE162">
            <v>1</v>
          </cell>
          <cell r="BF162">
            <v>1</v>
          </cell>
          <cell r="BG162">
            <v>1</v>
          </cell>
          <cell r="BH162">
            <v>1</v>
          </cell>
          <cell r="BI162">
            <v>1</v>
          </cell>
          <cell r="BJ162">
            <v>1</v>
          </cell>
          <cell r="BK162">
            <v>1</v>
          </cell>
          <cell r="BL162">
            <v>1</v>
          </cell>
          <cell r="BM162">
            <v>1</v>
          </cell>
          <cell r="BN162">
            <v>1</v>
          </cell>
          <cell r="BO162">
            <v>1</v>
          </cell>
          <cell r="BP162">
            <v>1</v>
          </cell>
          <cell r="BQ162">
            <v>1</v>
          </cell>
          <cell r="BR162">
            <v>1</v>
          </cell>
          <cell r="BS162">
            <v>1</v>
          </cell>
          <cell r="BT162">
            <v>1</v>
          </cell>
          <cell r="BU162">
            <v>1</v>
          </cell>
          <cell r="BV162">
            <v>1</v>
          </cell>
          <cell r="BW162">
            <v>1</v>
          </cell>
          <cell r="BX162">
            <v>1</v>
          </cell>
          <cell r="BY162">
            <v>1</v>
          </cell>
          <cell r="BZ162">
            <v>1</v>
          </cell>
          <cell r="CA162">
            <v>1</v>
          </cell>
          <cell r="CB162">
            <v>1</v>
          </cell>
        </row>
        <row r="163">
          <cell r="A163">
            <v>2136000</v>
          </cell>
          <cell r="B163" t="str">
            <v>Eng Artisan Aid - Boilermaker - Strike belt - 5,6,7,8 - structures, grizzly, chutes</v>
          </cell>
          <cell r="C163" t="str">
            <v>Artisan Aid - UG</v>
          </cell>
          <cell r="D163">
            <v>4759.7801445729601</v>
          </cell>
          <cell r="E163">
            <v>3</v>
          </cell>
          <cell r="F163">
            <v>1</v>
          </cell>
          <cell r="J163">
            <v>1</v>
          </cell>
          <cell r="K163">
            <v>50</v>
          </cell>
          <cell r="AE163">
            <v>1</v>
          </cell>
          <cell r="AF163">
            <v>1</v>
          </cell>
          <cell r="AG163">
            <v>1</v>
          </cell>
          <cell r="AH163">
            <v>1</v>
          </cell>
          <cell r="AI163">
            <v>1</v>
          </cell>
          <cell r="AJ163">
            <v>1</v>
          </cell>
          <cell r="AK163">
            <v>1</v>
          </cell>
          <cell r="AL163">
            <v>1</v>
          </cell>
          <cell r="AM163">
            <v>1</v>
          </cell>
          <cell r="AN163">
            <v>1</v>
          </cell>
          <cell r="AO163">
            <v>1</v>
          </cell>
          <cell r="AP163">
            <v>1</v>
          </cell>
          <cell r="AQ163">
            <v>1</v>
          </cell>
          <cell r="AR163">
            <v>1</v>
          </cell>
          <cell r="AS163">
            <v>1</v>
          </cell>
          <cell r="AT163">
            <v>1</v>
          </cell>
          <cell r="AU163">
            <v>1</v>
          </cell>
          <cell r="AV163">
            <v>1</v>
          </cell>
          <cell r="AW163">
            <v>1</v>
          </cell>
          <cell r="AX163">
            <v>1</v>
          </cell>
          <cell r="AY163">
            <v>1</v>
          </cell>
          <cell r="AZ163">
            <v>1</v>
          </cell>
          <cell r="BA163">
            <v>1</v>
          </cell>
          <cell r="BB163">
            <v>1</v>
          </cell>
          <cell r="BC163">
            <v>1</v>
          </cell>
          <cell r="BD163">
            <v>1</v>
          </cell>
          <cell r="BE163">
            <v>1</v>
          </cell>
          <cell r="BF163">
            <v>1</v>
          </cell>
          <cell r="BG163">
            <v>1</v>
          </cell>
          <cell r="BH163">
            <v>1</v>
          </cell>
          <cell r="BI163">
            <v>1</v>
          </cell>
          <cell r="BJ163">
            <v>1</v>
          </cell>
          <cell r="BK163">
            <v>1</v>
          </cell>
          <cell r="BL163">
            <v>1</v>
          </cell>
          <cell r="BM163">
            <v>1</v>
          </cell>
          <cell r="BN163">
            <v>1</v>
          </cell>
          <cell r="BO163">
            <v>1</v>
          </cell>
          <cell r="BP163">
            <v>1</v>
          </cell>
          <cell r="BQ163">
            <v>1</v>
          </cell>
          <cell r="BR163">
            <v>1</v>
          </cell>
          <cell r="BS163">
            <v>1</v>
          </cell>
          <cell r="BT163">
            <v>1</v>
          </cell>
          <cell r="BU163">
            <v>1</v>
          </cell>
          <cell r="BV163">
            <v>1</v>
          </cell>
          <cell r="BW163">
            <v>1</v>
          </cell>
          <cell r="BX163">
            <v>1</v>
          </cell>
          <cell r="BY163">
            <v>1</v>
          </cell>
          <cell r="BZ163">
            <v>1</v>
          </cell>
          <cell r="CA163">
            <v>1</v>
          </cell>
          <cell r="CB163">
            <v>1</v>
          </cell>
        </row>
        <row r="164">
          <cell r="A164">
            <v>2132000</v>
          </cell>
          <cell r="B164" t="str">
            <v>Eng Artisan Assistants - Boilermaker - Strike belt - 1,2,3,4 - structures, grizzly, chutes</v>
          </cell>
          <cell r="C164" t="str">
            <v>Artisan Assistant - UG</v>
          </cell>
          <cell r="D164">
            <v>2986.7460509843031</v>
          </cell>
          <cell r="E164">
            <v>4</v>
          </cell>
          <cell r="F164">
            <v>1</v>
          </cell>
          <cell r="G164">
            <v>1</v>
          </cell>
          <cell r="H164">
            <v>1</v>
          </cell>
          <cell r="J164">
            <v>3</v>
          </cell>
          <cell r="K164">
            <v>156</v>
          </cell>
          <cell r="W164">
            <v>2</v>
          </cell>
          <cell r="X164">
            <v>2</v>
          </cell>
          <cell r="Y164">
            <v>2</v>
          </cell>
          <cell r="Z164">
            <v>2</v>
          </cell>
          <cell r="AA164">
            <v>2</v>
          </cell>
          <cell r="AB164">
            <v>2</v>
          </cell>
          <cell r="AC164">
            <v>2</v>
          </cell>
          <cell r="AD164">
            <v>2</v>
          </cell>
          <cell r="AE164">
            <v>2</v>
          </cell>
          <cell r="AF164">
            <v>2</v>
          </cell>
          <cell r="AG164">
            <v>2</v>
          </cell>
          <cell r="AH164">
            <v>2</v>
          </cell>
          <cell r="AI164">
            <v>2</v>
          </cell>
          <cell r="AJ164">
            <v>2</v>
          </cell>
          <cell r="AK164">
            <v>2</v>
          </cell>
          <cell r="AL164">
            <v>2</v>
          </cell>
          <cell r="AM164">
            <v>2</v>
          </cell>
          <cell r="AN164">
            <v>2</v>
          </cell>
          <cell r="AO164">
            <v>3</v>
          </cell>
          <cell r="AP164">
            <v>3</v>
          </cell>
          <cell r="AQ164">
            <v>3</v>
          </cell>
          <cell r="AR164">
            <v>3</v>
          </cell>
          <cell r="AS164">
            <v>3</v>
          </cell>
          <cell r="AT164">
            <v>3</v>
          </cell>
          <cell r="AU164">
            <v>3</v>
          </cell>
          <cell r="AV164">
            <v>3</v>
          </cell>
          <cell r="AW164">
            <v>3</v>
          </cell>
          <cell r="AX164">
            <v>3</v>
          </cell>
          <cell r="AY164">
            <v>3</v>
          </cell>
          <cell r="AZ164">
            <v>3</v>
          </cell>
          <cell r="BA164">
            <v>3</v>
          </cell>
          <cell r="BB164">
            <v>3</v>
          </cell>
          <cell r="BC164">
            <v>3</v>
          </cell>
          <cell r="BD164">
            <v>3</v>
          </cell>
          <cell r="BE164">
            <v>3</v>
          </cell>
          <cell r="BF164">
            <v>3</v>
          </cell>
          <cell r="BG164">
            <v>3</v>
          </cell>
          <cell r="BH164">
            <v>3</v>
          </cell>
          <cell r="BI164">
            <v>3</v>
          </cell>
          <cell r="BJ164">
            <v>3</v>
          </cell>
          <cell r="BK164">
            <v>3</v>
          </cell>
          <cell r="BL164">
            <v>3</v>
          </cell>
          <cell r="BM164">
            <v>3</v>
          </cell>
          <cell r="BN164">
            <v>3</v>
          </cell>
          <cell r="BO164">
            <v>3</v>
          </cell>
          <cell r="BP164">
            <v>3</v>
          </cell>
          <cell r="BQ164">
            <v>3</v>
          </cell>
          <cell r="BR164">
            <v>3</v>
          </cell>
          <cell r="BS164">
            <v>3</v>
          </cell>
          <cell r="BT164">
            <v>3</v>
          </cell>
          <cell r="BU164">
            <v>3</v>
          </cell>
          <cell r="BV164">
            <v>3</v>
          </cell>
          <cell r="BW164">
            <v>3</v>
          </cell>
          <cell r="BX164">
            <v>3</v>
          </cell>
          <cell r="BY164">
            <v>3</v>
          </cell>
          <cell r="BZ164">
            <v>3</v>
          </cell>
          <cell r="CA164">
            <v>3</v>
          </cell>
          <cell r="CB164">
            <v>3</v>
          </cell>
        </row>
        <row r="165">
          <cell r="A165">
            <v>2132000</v>
          </cell>
          <cell r="B165" t="str">
            <v>Eng Artisan Assistants - Boilermaker - Strike belt - 5,6,7,8 - structures, grizzly, chutes</v>
          </cell>
          <cell r="C165" t="str">
            <v>Artisan Assistant - UG</v>
          </cell>
          <cell r="D165">
            <v>2986.7460509843031</v>
          </cell>
          <cell r="E165">
            <v>3</v>
          </cell>
          <cell r="F165">
            <v>1</v>
          </cell>
          <cell r="G165">
            <v>1</v>
          </cell>
          <cell r="H165">
            <v>1</v>
          </cell>
          <cell r="J165">
            <v>3</v>
          </cell>
          <cell r="K165">
            <v>135</v>
          </cell>
          <cell r="AF165">
            <v>1</v>
          </cell>
          <cell r="AG165">
            <v>1</v>
          </cell>
          <cell r="AH165">
            <v>1</v>
          </cell>
          <cell r="AI165">
            <v>2</v>
          </cell>
          <cell r="AJ165">
            <v>2</v>
          </cell>
          <cell r="AK165">
            <v>2</v>
          </cell>
          <cell r="AL165">
            <v>2</v>
          </cell>
          <cell r="AM165">
            <v>2</v>
          </cell>
          <cell r="AN165">
            <v>2</v>
          </cell>
          <cell r="AO165">
            <v>3</v>
          </cell>
          <cell r="AP165">
            <v>3</v>
          </cell>
          <cell r="AQ165">
            <v>3</v>
          </cell>
          <cell r="AR165">
            <v>3</v>
          </cell>
          <cell r="AS165">
            <v>3</v>
          </cell>
          <cell r="AT165">
            <v>3</v>
          </cell>
          <cell r="AU165">
            <v>3</v>
          </cell>
          <cell r="AV165">
            <v>3</v>
          </cell>
          <cell r="AW165">
            <v>3</v>
          </cell>
          <cell r="AX165">
            <v>3</v>
          </cell>
          <cell r="AY165">
            <v>3</v>
          </cell>
          <cell r="AZ165">
            <v>3</v>
          </cell>
          <cell r="BA165">
            <v>3</v>
          </cell>
          <cell r="BB165">
            <v>3</v>
          </cell>
          <cell r="BC165">
            <v>3</v>
          </cell>
          <cell r="BD165">
            <v>3</v>
          </cell>
          <cell r="BE165">
            <v>3</v>
          </cell>
          <cell r="BF165">
            <v>3</v>
          </cell>
          <cell r="BG165">
            <v>3</v>
          </cell>
          <cell r="BH165">
            <v>3</v>
          </cell>
          <cell r="BI165">
            <v>3</v>
          </cell>
          <cell r="BJ165">
            <v>3</v>
          </cell>
          <cell r="BK165">
            <v>3</v>
          </cell>
          <cell r="BL165">
            <v>3</v>
          </cell>
          <cell r="BM165">
            <v>3</v>
          </cell>
          <cell r="BN165">
            <v>3</v>
          </cell>
          <cell r="BO165">
            <v>3</v>
          </cell>
          <cell r="BP165">
            <v>3</v>
          </cell>
          <cell r="BQ165">
            <v>3</v>
          </cell>
          <cell r="BR165">
            <v>3</v>
          </cell>
          <cell r="BS165">
            <v>3</v>
          </cell>
          <cell r="BT165">
            <v>3</v>
          </cell>
          <cell r="BU165">
            <v>3</v>
          </cell>
          <cell r="BV165">
            <v>3</v>
          </cell>
          <cell r="BW165">
            <v>3</v>
          </cell>
          <cell r="BX165">
            <v>3</v>
          </cell>
          <cell r="BY165">
            <v>3</v>
          </cell>
          <cell r="BZ165">
            <v>3</v>
          </cell>
          <cell r="CA165">
            <v>3</v>
          </cell>
          <cell r="CB165">
            <v>3</v>
          </cell>
        </row>
        <row r="166">
          <cell r="A166">
            <v>2136000</v>
          </cell>
          <cell r="B166" t="str">
            <v>Eng Artisan Aid - Electrician - Operations Strike 1-8 North</v>
          </cell>
          <cell r="C166" t="str">
            <v>Artisan Aid - UG</v>
          </cell>
          <cell r="D166">
            <v>4759.7801445729601</v>
          </cell>
          <cell r="E166">
            <v>3</v>
          </cell>
          <cell r="F166">
            <v>1</v>
          </cell>
          <cell r="H166">
            <v>1</v>
          </cell>
          <cell r="J166">
            <v>2</v>
          </cell>
          <cell r="K166">
            <v>105.5</v>
          </cell>
          <cell r="X166">
            <v>0.5</v>
          </cell>
          <cell r="Y166">
            <v>0.5</v>
          </cell>
          <cell r="Z166">
            <v>0.5</v>
          </cell>
          <cell r="AA166">
            <v>1</v>
          </cell>
          <cell r="AB166">
            <v>1</v>
          </cell>
          <cell r="AC166">
            <v>1</v>
          </cell>
          <cell r="AD166">
            <v>1</v>
          </cell>
          <cell r="AE166">
            <v>2</v>
          </cell>
          <cell r="AF166">
            <v>2</v>
          </cell>
          <cell r="AG166">
            <v>2</v>
          </cell>
          <cell r="AH166">
            <v>2</v>
          </cell>
          <cell r="AI166">
            <v>2</v>
          </cell>
          <cell r="AJ166">
            <v>2</v>
          </cell>
          <cell r="AK166">
            <v>2</v>
          </cell>
          <cell r="AL166">
            <v>2</v>
          </cell>
          <cell r="AM166">
            <v>2</v>
          </cell>
          <cell r="AN166">
            <v>2</v>
          </cell>
          <cell r="AO166">
            <v>2</v>
          </cell>
          <cell r="AP166">
            <v>2</v>
          </cell>
          <cell r="AQ166">
            <v>2</v>
          </cell>
          <cell r="AR166">
            <v>2</v>
          </cell>
          <cell r="AS166">
            <v>2</v>
          </cell>
          <cell r="AT166">
            <v>2</v>
          </cell>
          <cell r="AU166">
            <v>2</v>
          </cell>
          <cell r="AV166">
            <v>2</v>
          </cell>
          <cell r="AW166">
            <v>2</v>
          </cell>
          <cell r="AX166">
            <v>2</v>
          </cell>
          <cell r="AY166">
            <v>2</v>
          </cell>
          <cell r="AZ166">
            <v>2</v>
          </cell>
          <cell r="BA166">
            <v>2</v>
          </cell>
          <cell r="BB166">
            <v>2</v>
          </cell>
          <cell r="BC166">
            <v>2</v>
          </cell>
          <cell r="BD166">
            <v>2</v>
          </cell>
          <cell r="BE166">
            <v>2</v>
          </cell>
          <cell r="BF166">
            <v>2</v>
          </cell>
          <cell r="BG166">
            <v>2</v>
          </cell>
          <cell r="BH166">
            <v>2</v>
          </cell>
          <cell r="BI166">
            <v>2</v>
          </cell>
          <cell r="BJ166">
            <v>2</v>
          </cell>
          <cell r="BK166">
            <v>2</v>
          </cell>
          <cell r="BL166">
            <v>2</v>
          </cell>
          <cell r="BM166">
            <v>2</v>
          </cell>
          <cell r="BN166">
            <v>2</v>
          </cell>
          <cell r="BO166">
            <v>2</v>
          </cell>
          <cell r="BP166">
            <v>2</v>
          </cell>
          <cell r="BQ166">
            <v>2</v>
          </cell>
          <cell r="BR166">
            <v>2</v>
          </cell>
          <cell r="BS166">
            <v>2</v>
          </cell>
          <cell r="BT166">
            <v>2</v>
          </cell>
          <cell r="BU166">
            <v>2</v>
          </cell>
          <cell r="BV166">
            <v>2</v>
          </cell>
          <cell r="BW166">
            <v>2</v>
          </cell>
          <cell r="BX166">
            <v>2</v>
          </cell>
          <cell r="BY166">
            <v>2</v>
          </cell>
          <cell r="BZ166">
            <v>2</v>
          </cell>
          <cell r="CA166">
            <v>2</v>
          </cell>
          <cell r="CB166">
            <v>2</v>
          </cell>
        </row>
        <row r="167">
          <cell r="A167">
            <v>2136000</v>
          </cell>
          <cell r="B167" t="str">
            <v>Eng Artisan Aid - Electrician - Operations Strike 1-8 South</v>
          </cell>
          <cell r="C167" t="str">
            <v>Artisan Aid - UG</v>
          </cell>
          <cell r="D167">
            <v>4759.7801445729601</v>
          </cell>
          <cell r="E167">
            <v>4</v>
          </cell>
          <cell r="F167">
            <v>1</v>
          </cell>
          <cell r="G167">
            <v>1</v>
          </cell>
          <cell r="H167">
            <v>1</v>
          </cell>
          <cell r="J167">
            <v>3</v>
          </cell>
          <cell r="K167">
            <v>143</v>
          </cell>
          <cell r="AE167">
            <v>2</v>
          </cell>
          <cell r="AF167">
            <v>2</v>
          </cell>
          <cell r="AG167">
            <v>2</v>
          </cell>
          <cell r="AH167">
            <v>2</v>
          </cell>
          <cell r="AI167">
            <v>2</v>
          </cell>
          <cell r="AJ167">
            <v>2</v>
          </cell>
          <cell r="AK167">
            <v>2</v>
          </cell>
          <cell r="AL167">
            <v>3</v>
          </cell>
          <cell r="AM167">
            <v>3</v>
          </cell>
          <cell r="AN167">
            <v>3</v>
          </cell>
          <cell r="AO167">
            <v>3</v>
          </cell>
          <cell r="AP167">
            <v>3</v>
          </cell>
          <cell r="AQ167">
            <v>3</v>
          </cell>
          <cell r="AR167">
            <v>3</v>
          </cell>
          <cell r="AS167">
            <v>3</v>
          </cell>
          <cell r="AT167">
            <v>3</v>
          </cell>
          <cell r="AU167">
            <v>3</v>
          </cell>
          <cell r="AV167">
            <v>3</v>
          </cell>
          <cell r="AW167">
            <v>3</v>
          </cell>
          <cell r="AX167">
            <v>3</v>
          </cell>
          <cell r="AY167">
            <v>3</v>
          </cell>
          <cell r="AZ167">
            <v>3</v>
          </cell>
          <cell r="BA167">
            <v>3</v>
          </cell>
          <cell r="BB167">
            <v>3</v>
          </cell>
          <cell r="BC167">
            <v>3</v>
          </cell>
          <cell r="BD167">
            <v>3</v>
          </cell>
          <cell r="BE167">
            <v>3</v>
          </cell>
          <cell r="BF167">
            <v>3</v>
          </cell>
          <cell r="BG167">
            <v>3</v>
          </cell>
          <cell r="BH167">
            <v>3</v>
          </cell>
          <cell r="BI167">
            <v>3</v>
          </cell>
          <cell r="BJ167">
            <v>3</v>
          </cell>
          <cell r="BK167">
            <v>3</v>
          </cell>
          <cell r="BL167">
            <v>3</v>
          </cell>
          <cell r="BM167">
            <v>3</v>
          </cell>
          <cell r="BN167">
            <v>3</v>
          </cell>
          <cell r="BO167">
            <v>3</v>
          </cell>
          <cell r="BP167">
            <v>3</v>
          </cell>
          <cell r="BQ167">
            <v>3</v>
          </cell>
          <cell r="BR167">
            <v>3</v>
          </cell>
          <cell r="BS167">
            <v>3</v>
          </cell>
          <cell r="BT167">
            <v>3</v>
          </cell>
          <cell r="BU167">
            <v>3</v>
          </cell>
          <cell r="BV167">
            <v>3</v>
          </cell>
          <cell r="BW167">
            <v>3</v>
          </cell>
          <cell r="BX167">
            <v>3</v>
          </cell>
          <cell r="BY167">
            <v>3</v>
          </cell>
          <cell r="BZ167">
            <v>3</v>
          </cell>
          <cell r="CA167">
            <v>3</v>
          </cell>
          <cell r="CB167">
            <v>3</v>
          </cell>
        </row>
        <row r="168">
          <cell r="A168">
            <v>2136000</v>
          </cell>
          <cell r="B168" t="str">
            <v>Eng Artisan Aid - Electrician - Services Strike 1-8 &amp; S &amp; L</v>
          </cell>
          <cell r="C168" t="str">
            <v>Artisan Aid - UG</v>
          </cell>
          <cell r="D168">
            <v>4759.7801445729601</v>
          </cell>
          <cell r="E168">
            <v>5</v>
          </cell>
          <cell r="F168">
            <v>1</v>
          </cell>
          <cell r="J168">
            <v>1</v>
          </cell>
          <cell r="K168">
            <v>55.5</v>
          </cell>
          <cell r="X168">
            <v>0.5</v>
          </cell>
          <cell r="Y168">
            <v>0.5</v>
          </cell>
          <cell r="Z168">
            <v>0.5</v>
          </cell>
          <cell r="AA168">
            <v>1</v>
          </cell>
          <cell r="AB168">
            <v>1</v>
          </cell>
          <cell r="AC168">
            <v>1</v>
          </cell>
          <cell r="AD168">
            <v>1</v>
          </cell>
          <cell r="AE168">
            <v>1</v>
          </cell>
          <cell r="AF168">
            <v>1</v>
          </cell>
          <cell r="AG168">
            <v>1</v>
          </cell>
          <cell r="AH168">
            <v>1</v>
          </cell>
          <cell r="AI168">
            <v>1</v>
          </cell>
          <cell r="AJ168">
            <v>1</v>
          </cell>
          <cell r="AK168">
            <v>1</v>
          </cell>
          <cell r="AL168">
            <v>1</v>
          </cell>
          <cell r="AM168">
            <v>1</v>
          </cell>
          <cell r="AN168">
            <v>1</v>
          </cell>
          <cell r="AO168">
            <v>1</v>
          </cell>
          <cell r="AP168">
            <v>1</v>
          </cell>
          <cell r="AQ168">
            <v>1</v>
          </cell>
          <cell r="AR168">
            <v>1</v>
          </cell>
          <cell r="AS168">
            <v>1</v>
          </cell>
          <cell r="AT168">
            <v>1</v>
          </cell>
          <cell r="AU168">
            <v>1</v>
          </cell>
          <cell r="AV168">
            <v>1</v>
          </cell>
          <cell r="AW168">
            <v>1</v>
          </cell>
          <cell r="AX168">
            <v>1</v>
          </cell>
          <cell r="AY168">
            <v>1</v>
          </cell>
          <cell r="AZ168">
            <v>1</v>
          </cell>
          <cell r="BA168">
            <v>1</v>
          </cell>
          <cell r="BB168">
            <v>1</v>
          </cell>
          <cell r="BC168">
            <v>1</v>
          </cell>
          <cell r="BD168">
            <v>1</v>
          </cell>
          <cell r="BE168">
            <v>1</v>
          </cell>
          <cell r="BF168">
            <v>1</v>
          </cell>
          <cell r="BG168">
            <v>1</v>
          </cell>
          <cell r="BH168">
            <v>1</v>
          </cell>
          <cell r="BI168">
            <v>1</v>
          </cell>
          <cell r="BJ168">
            <v>1</v>
          </cell>
          <cell r="BK168">
            <v>1</v>
          </cell>
          <cell r="BL168">
            <v>1</v>
          </cell>
          <cell r="BM168">
            <v>1</v>
          </cell>
          <cell r="BN168">
            <v>1</v>
          </cell>
          <cell r="BO168">
            <v>1</v>
          </cell>
          <cell r="BP168">
            <v>1</v>
          </cell>
          <cell r="BQ168">
            <v>1</v>
          </cell>
          <cell r="BR168">
            <v>1</v>
          </cell>
          <cell r="BS168">
            <v>1</v>
          </cell>
          <cell r="BT168">
            <v>1</v>
          </cell>
          <cell r="BU168">
            <v>1</v>
          </cell>
          <cell r="BV168">
            <v>1</v>
          </cell>
          <cell r="BW168">
            <v>1</v>
          </cell>
          <cell r="BX168">
            <v>1</v>
          </cell>
          <cell r="BY168">
            <v>1</v>
          </cell>
          <cell r="BZ168">
            <v>1</v>
          </cell>
          <cell r="CA168">
            <v>1</v>
          </cell>
          <cell r="CB168">
            <v>1</v>
          </cell>
        </row>
        <row r="169">
          <cell r="A169">
            <v>2132000</v>
          </cell>
          <cell r="B169" t="str">
            <v>Eng Artisan Assistants - Electrician - Operations Strike 1,2,3,4</v>
          </cell>
          <cell r="C169" t="str">
            <v>Artisan Assistant - UG</v>
          </cell>
          <cell r="D169">
            <v>2986.7460509843031</v>
          </cell>
          <cell r="E169">
            <v>4</v>
          </cell>
          <cell r="F169">
            <v>1</v>
          </cell>
          <cell r="H169">
            <v>1</v>
          </cell>
          <cell r="J169">
            <v>2</v>
          </cell>
          <cell r="K169">
            <v>102</v>
          </cell>
          <cell r="W169">
            <v>1</v>
          </cell>
          <cell r="X169">
            <v>1</v>
          </cell>
          <cell r="Y169">
            <v>1</v>
          </cell>
          <cell r="Z169">
            <v>1</v>
          </cell>
          <cell r="AA169">
            <v>1</v>
          </cell>
          <cell r="AB169">
            <v>1</v>
          </cell>
          <cell r="AC169">
            <v>1</v>
          </cell>
          <cell r="AD169">
            <v>1</v>
          </cell>
          <cell r="AE169">
            <v>1</v>
          </cell>
          <cell r="AF169">
            <v>1</v>
          </cell>
          <cell r="AG169">
            <v>1</v>
          </cell>
          <cell r="AH169">
            <v>1</v>
          </cell>
          <cell r="AI169">
            <v>1</v>
          </cell>
          <cell r="AJ169">
            <v>1</v>
          </cell>
          <cell r="AK169">
            <v>2</v>
          </cell>
          <cell r="AL169">
            <v>2</v>
          </cell>
          <cell r="AM169">
            <v>2</v>
          </cell>
          <cell r="AN169">
            <v>2</v>
          </cell>
          <cell r="AO169">
            <v>2</v>
          </cell>
          <cell r="AP169">
            <v>2</v>
          </cell>
          <cell r="AQ169">
            <v>2</v>
          </cell>
          <cell r="AR169">
            <v>2</v>
          </cell>
          <cell r="AS169">
            <v>2</v>
          </cell>
          <cell r="AT169">
            <v>2</v>
          </cell>
          <cell r="AU169">
            <v>2</v>
          </cell>
          <cell r="AV169">
            <v>2</v>
          </cell>
          <cell r="AW169">
            <v>2</v>
          </cell>
          <cell r="AX169">
            <v>2</v>
          </cell>
          <cell r="AY169">
            <v>2</v>
          </cell>
          <cell r="AZ169">
            <v>2</v>
          </cell>
          <cell r="BA169">
            <v>2</v>
          </cell>
          <cell r="BB169">
            <v>2</v>
          </cell>
          <cell r="BC169">
            <v>2</v>
          </cell>
          <cell r="BD169">
            <v>2</v>
          </cell>
          <cell r="BE169">
            <v>2</v>
          </cell>
          <cell r="BF169">
            <v>2</v>
          </cell>
          <cell r="BG169">
            <v>2</v>
          </cell>
          <cell r="BH169">
            <v>2</v>
          </cell>
          <cell r="BI169">
            <v>2</v>
          </cell>
          <cell r="BJ169">
            <v>2</v>
          </cell>
          <cell r="BK169">
            <v>2</v>
          </cell>
          <cell r="BL169">
            <v>2</v>
          </cell>
          <cell r="BM169">
            <v>2</v>
          </cell>
          <cell r="BN169">
            <v>2</v>
          </cell>
          <cell r="BO169">
            <v>2</v>
          </cell>
          <cell r="BP169">
            <v>2</v>
          </cell>
          <cell r="BQ169">
            <v>2</v>
          </cell>
          <cell r="BR169">
            <v>2</v>
          </cell>
          <cell r="BS169">
            <v>2</v>
          </cell>
          <cell r="BT169">
            <v>2</v>
          </cell>
          <cell r="BU169">
            <v>2</v>
          </cell>
          <cell r="BV169">
            <v>2</v>
          </cell>
          <cell r="BW169">
            <v>2</v>
          </cell>
          <cell r="BX169">
            <v>2</v>
          </cell>
          <cell r="BY169">
            <v>2</v>
          </cell>
          <cell r="BZ169">
            <v>2</v>
          </cell>
          <cell r="CA169">
            <v>2</v>
          </cell>
          <cell r="CB169">
            <v>2</v>
          </cell>
        </row>
        <row r="170">
          <cell r="A170">
            <v>2132000</v>
          </cell>
          <cell r="B170" t="str">
            <v>Eng Artisan Assistants - Electrician - Operations Strike 5,6,7,8</v>
          </cell>
          <cell r="C170" t="str">
            <v>Artisan Assistant - UG</v>
          </cell>
          <cell r="D170">
            <v>2986.7460509843031</v>
          </cell>
          <cell r="E170">
            <v>3</v>
          </cell>
          <cell r="F170">
            <v>1</v>
          </cell>
          <cell r="H170">
            <v>1</v>
          </cell>
          <cell r="J170">
            <v>2</v>
          </cell>
          <cell r="K170">
            <v>93</v>
          </cell>
          <cell r="AF170">
            <v>1</v>
          </cell>
          <cell r="AG170">
            <v>1</v>
          </cell>
          <cell r="AH170">
            <v>1</v>
          </cell>
          <cell r="AI170">
            <v>1</v>
          </cell>
          <cell r="AJ170">
            <v>1</v>
          </cell>
          <cell r="AK170">
            <v>2</v>
          </cell>
          <cell r="AL170">
            <v>2</v>
          </cell>
          <cell r="AM170">
            <v>2</v>
          </cell>
          <cell r="AN170">
            <v>2</v>
          </cell>
          <cell r="AO170">
            <v>2</v>
          </cell>
          <cell r="AP170">
            <v>2</v>
          </cell>
          <cell r="AQ170">
            <v>2</v>
          </cell>
          <cell r="AR170">
            <v>2</v>
          </cell>
          <cell r="AS170">
            <v>2</v>
          </cell>
          <cell r="AT170">
            <v>2</v>
          </cell>
          <cell r="AU170">
            <v>2</v>
          </cell>
          <cell r="AV170">
            <v>2</v>
          </cell>
          <cell r="AW170">
            <v>2</v>
          </cell>
          <cell r="AX170">
            <v>2</v>
          </cell>
          <cell r="AY170">
            <v>2</v>
          </cell>
          <cell r="AZ170">
            <v>2</v>
          </cell>
          <cell r="BA170">
            <v>2</v>
          </cell>
          <cell r="BB170">
            <v>2</v>
          </cell>
          <cell r="BC170">
            <v>2</v>
          </cell>
          <cell r="BD170">
            <v>2</v>
          </cell>
          <cell r="BE170">
            <v>2</v>
          </cell>
          <cell r="BF170">
            <v>2</v>
          </cell>
          <cell r="BG170">
            <v>2</v>
          </cell>
          <cell r="BH170">
            <v>2</v>
          </cell>
          <cell r="BI170">
            <v>2</v>
          </cell>
          <cell r="BJ170">
            <v>2</v>
          </cell>
          <cell r="BK170">
            <v>2</v>
          </cell>
          <cell r="BL170">
            <v>2</v>
          </cell>
          <cell r="BM170">
            <v>2</v>
          </cell>
          <cell r="BN170">
            <v>2</v>
          </cell>
          <cell r="BO170">
            <v>2</v>
          </cell>
          <cell r="BP170">
            <v>2</v>
          </cell>
          <cell r="BQ170">
            <v>2</v>
          </cell>
          <cell r="BR170">
            <v>2</v>
          </cell>
          <cell r="BS170">
            <v>2</v>
          </cell>
          <cell r="BT170">
            <v>2</v>
          </cell>
          <cell r="BU170">
            <v>2</v>
          </cell>
          <cell r="BV170">
            <v>2</v>
          </cell>
          <cell r="BW170">
            <v>2</v>
          </cell>
          <cell r="BX170">
            <v>2</v>
          </cell>
          <cell r="BY170">
            <v>2</v>
          </cell>
          <cell r="BZ170">
            <v>2</v>
          </cell>
          <cell r="CA170">
            <v>2</v>
          </cell>
          <cell r="CB170">
            <v>2</v>
          </cell>
        </row>
        <row r="171">
          <cell r="A171">
            <v>2132000</v>
          </cell>
          <cell r="B171" t="str">
            <v>Eng Artisan Assistants - Beltsman - Strike 1,2,3,4 - mtce</v>
          </cell>
          <cell r="C171" t="str">
            <v>Artisan Assistant - UG</v>
          </cell>
          <cell r="D171">
            <v>2986.7460509843031</v>
          </cell>
          <cell r="E171">
            <v>4</v>
          </cell>
          <cell r="F171">
            <v>1</v>
          </cell>
          <cell r="H171">
            <v>1</v>
          </cell>
          <cell r="J171">
            <v>2</v>
          </cell>
          <cell r="K171">
            <v>98</v>
          </cell>
          <cell r="W171">
            <v>1</v>
          </cell>
          <cell r="X171">
            <v>1</v>
          </cell>
          <cell r="Y171">
            <v>1</v>
          </cell>
          <cell r="Z171">
            <v>1</v>
          </cell>
          <cell r="AA171">
            <v>1</v>
          </cell>
          <cell r="AB171">
            <v>1</v>
          </cell>
          <cell r="AC171">
            <v>1</v>
          </cell>
          <cell r="AD171">
            <v>1</v>
          </cell>
          <cell r="AE171">
            <v>1</v>
          </cell>
          <cell r="AF171">
            <v>1</v>
          </cell>
          <cell r="AG171">
            <v>1</v>
          </cell>
          <cell r="AH171">
            <v>1</v>
          </cell>
          <cell r="AI171">
            <v>1</v>
          </cell>
          <cell r="AJ171">
            <v>1</v>
          </cell>
          <cell r="AK171">
            <v>1</v>
          </cell>
          <cell r="AL171">
            <v>1</v>
          </cell>
          <cell r="AM171">
            <v>1</v>
          </cell>
          <cell r="AN171">
            <v>1</v>
          </cell>
          <cell r="AO171">
            <v>2</v>
          </cell>
          <cell r="AP171">
            <v>2</v>
          </cell>
          <cell r="AQ171">
            <v>2</v>
          </cell>
          <cell r="AR171">
            <v>2</v>
          </cell>
          <cell r="AS171">
            <v>2</v>
          </cell>
          <cell r="AT171">
            <v>2</v>
          </cell>
          <cell r="AU171">
            <v>2</v>
          </cell>
          <cell r="AV171">
            <v>2</v>
          </cell>
          <cell r="AW171">
            <v>2</v>
          </cell>
          <cell r="AX171">
            <v>2</v>
          </cell>
          <cell r="AY171">
            <v>2</v>
          </cell>
          <cell r="AZ171">
            <v>2</v>
          </cell>
          <cell r="BA171">
            <v>2</v>
          </cell>
          <cell r="BB171">
            <v>2</v>
          </cell>
          <cell r="BC171">
            <v>2</v>
          </cell>
          <cell r="BD171">
            <v>2</v>
          </cell>
          <cell r="BE171">
            <v>2</v>
          </cell>
          <cell r="BF171">
            <v>2</v>
          </cell>
          <cell r="BG171">
            <v>2</v>
          </cell>
          <cell r="BH171">
            <v>2</v>
          </cell>
          <cell r="BI171">
            <v>2</v>
          </cell>
          <cell r="BJ171">
            <v>2</v>
          </cell>
          <cell r="BK171">
            <v>2</v>
          </cell>
          <cell r="BL171">
            <v>2</v>
          </cell>
          <cell r="BM171">
            <v>2</v>
          </cell>
          <cell r="BN171">
            <v>2</v>
          </cell>
          <cell r="BO171">
            <v>2</v>
          </cell>
          <cell r="BP171">
            <v>2</v>
          </cell>
          <cell r="BQ171">
            <v>2</v>
          </cell>
          <cell r="BR171">
            <v>2</v>
          </cell>
          <cell r="BS171">
            <v>2</v>
          </cell>
          <cell r="BT171">
            <v>2</v>
          </cell>
          <cell r="BU171">
            <v>2</v>
          </cell>
          <cell r="BV171">
            <v>2</v>
          </cell>
          <cell r="BW171">
            <v>2</v>
          </cell>
          <cell r="BX171">
            <v>2</v>
          </cell>
          <cell r="BY171">
            <v>2</v>
          </cell>
          <cell r="BZ171">
            <v>2</v>
          </cell>
          <cell r="CA171">
            <v>2</v>
          </cell>
          <cell r="CB171">
            <v>2</v>
          </cell>
        </row>
        <row r="172">
          <cell r="A172">
            <v>2132000</v>
          </cell>
          <cell r="B172" t="str">
            <v>Eng Artisan Assistants - Beltsman - Strike 5,6,7,8 - mtce</v>
          </cell>
          <cell r="C172" t="str">
            <v>Artisan Assistant - UG</v>
          </cell>
          <cell r="D172">
            <v>2986.7460509843031</v>
          </cell>
          <cell r="E172">
            <v>3</v>
          </cell>
          <cell r="F172">
            <v>1</v>
          </cell>
          <cell r="H172">
            <v>1</v>
          </cell>
          <cell r="J172">
            <v>2</v>
          </cell>
          <cell r="K172">
            <v>89</v>
          </cell>
          <cell r="AF172">
            <v>1</v>
          </cell>
          <cell r="AG172">
            <v>1</v>
          </cell>
          <cell r="AH172">
            <v>1</v>
          </cell>
          <cell r="AI172">
            <v>1</v>
          </cell>
          <cell r="AJ172">
            <v>1</v>
          </cell>
          <cell r="AK172">
            <v>1</v>
          </cell>
          <cell r="AL172">
            <v>1</v>
          </cell>
          <cell r="AM172">
            <v>1</v>
          </cell>
          <cell r="AN172">
            <v>1</v>
          </cell>
          <cell r="AO172">
            <v>2</v>
          </cell>
          <cell r="AP172">
            <v>2</v>
          </cell>
          <cell r="AQ172">
            <v>2</v>
          </cell>
          <cell r="AR172">
            <v>2</v>
          </cell>
          <cell r="AS172">
            <v>2</v>
          </cell>
          <cell r="AT172">
            <v>2</v>
          </cell>
          <cell r="AU172">
            <v>2</v>
          </cell>
          <cell r="AV172">
            <v>2</v>
          </cell>
          <cell r="AW172">
            <v>2</v>
          </cell>
          <cell r="AX172">
            <v>2</v>
          </cell>
          <cell r="AY172">
            <v>2</v>
          </cell>
          <cell r="AZ172">
            <v>2</v>
          </cell>
          <cell r="BA172">
            <v>2</v>
          </cell>
          <cell r="BB172">
            <v>2</v>
          </cell>
          <cell r="BC172">
            <v>2</v>
          </cell>
          <cell r="BD172">
            <v>2</v>
          </cell>
          <cell r="BE172">
            <v>2</v>
          </cell>
          <cell r="BF172">
            <v>2</v>
          </cell>
          <cell r="BG172">
            <v>2</v>
          </cell>
          <cell r="BH172">
            <v>2</v>
          </cell>
          <cell r="BI172">
            <v>2</v>
          </cell>
          <cell r="BJ172">
            <v>2</v>
          </cell>
          <cell r="BK172">
            <v>2</v>
          </cell>
          <cell r="BL172">
            <v>2</v>
          </cell>
          <cell r="BM172">
            <v>2</v>
          </cell>
          <cell r="BN172">
            <v>2</v>
          </cell>
          <cell r="BO172">
            <v>2</v>
          </cell>
          <cell r="BP172">
            <v>2</v>
          </cell>
          <cell r="BQ172">
            <v>2</v>
          </cell>
          <cell r="BR172">
            <v>2</v>
          </cell>
          <cell r="BS172">
            <v>2</v>
          </cell>
          <cell r="BT172">
            <v>2</v>
          </cell>
          <cell r="BU172">
            <v>2</v>
          </cell>
          <cell r="BV172">
            <v>2</v>
          </cell>
          <cell r="BW172">
            <v>2</v>
          </cell>
          <cell r="BX172">
            <v>2</v>
          </cell>
          <cell r="BY172">
            <v>2</v>
          </cell>
          <cell r="BZ172">
            <v>2</v>
          </cell>
          <cell r="CA172">
            <v>2</v>
          </cell>
          <cell r="CB172">
            <v>2</v>
          </cell>
        </row>
        <row r="173">
          <cell r="B173" t="str">
            <v>Sinking &amp; Ledging</v>
          </cell>
          <cell r="C173">
            <v>0</v>
          </cell>
          <cell r="D173">
            <v>0</v>
          </cell>
        </row>
        <row r="174">
          <cell r="A174">
            <v>2136000</v>
          </cell>
          <cell r="B174" t="str">
            <v>Eng Artisan Aid - Fitter - Operations Sink &amp; Ledge</v>
          </cell>
          <cell r="C174" t="str">
            <v>Artisan Aid - UG</v>
          </cell>
          <cell r="D174">
            <v>4759.7801445729601</v>
          </cell>
          <cell r="E174">
            <v>5</v>
          </cell>
          <cell r="F174">
            <v>1</v>
          </cell>
          <cell r="G174">
            <v>1</v>
          </cell>
          <cell r="H174">
            <v>1</v>
          </cell>
          <cell r="J174">
            <v>3</v>
          </cell>
          <cell r="K174">
            <v>180</v>
          </cell>
          <cell r="R174">
            <v>2</v>
          </cell>
          <cell r="S174">
            <v>2</v>
          </cell>
          <cell r="T174">
            <v>2</v>
          </cell>
          <cell r="U174">
            <v>2</v>
          </cell>
          <cell r="V174">
            <v>2</v>
          </cell>
          <cell r="W174">
            <v>2</v>
          </cell>
          <cell r="X174">
            <v>2</v>
          </cell>
          <cell r="Y174">
            <v>2</v>
          </cell>
          <cell r="Z174">
            <v>2</v>
          </cell>
          <cell r="AA174">
            <v>3</v>
          </cell>
          <cell r="AB174">
            <v>3</v>
          </cell>
          <cell r="AC174">
            <v>3</v>
          </cell>
          <cell r="AD174">
            <v>3</v>
          </cell>
          <cell r="AE174">
            <v>3</v>
          </cell>
          <cell r="AF174">
            <v>3</v>
          </cell>
          <cell r="AG174">
            <v>3</v>
          </cell>
          <cell r="AH174">
            <v>3</v>
          </cell>
          <cell r="AI174">
            <v>3</v>
          </cell>
          <cell r="AJ174">
            <v>3</v>
          </cell>
          <cell r="AK174">
            <v>3</v>
          </cell>
          <cell r="AL174">
            <v>3</v>
          </cell>
          <cell r="AM174">
            <v>3</v>
          </cell>
          <cell r="AN174">
            <v>3</v>
          </cell>
          <cell r="AO174">
            <v>3</v>
          </cell>
          <cell r="AP174">
            <v>3</v>
          </cell>
          <cell r="AQ174">
            <v>3</v>
          </cell>
          <cell r="AR174">
            <v>3</v>
          </cell>
          <cell r="AS174">
            <v>3</v>
          </cell>
          <cell r="AT174">
            <v>3</v>
          </cell>
          <cell r="AU174">
            <v>3</v>
          </cell>
          <cell r="AV174">
            <v>3</v>
          </cell>
          <cell r="AW174">
            <v>3</v>
          </cell>
          <cell r="AX174">
            <v>3</v>
          </cell>
          <cell r="AY174">
            <v>3</v>
          </cell>
          <cell r="AZ174">
            <v>3</v>
          </cell>
          <cell r="BA174">
            <v>3</v>
          </cell>
          <cell r="BB174">
            <v>3</v>
          </cell>
          <cell r="BC174">
            <v>3</v>
          </cell>
          <cell r="BD174">
            <v>3</v>
          </cell>
          <cell r="BE174">
            <v>3</v>
          </cell>
          <cell r="BF174">
            <v>3</v>
          </cell>
          <cell r="BG174">
            <v>3</v>
          </cell>
          <cell r="BH174">
            <v>3</v>
          </cell>
          <cell r="BI174">
            <v>3</v>
          </cell>
          <cell r="BJ174">
            <v>3</v>
          </cell>
          <cell r="BK174">
            <v>3</v>
          </cell>
          <cell r="BL174">
            <v>3</v>
          </cell>
          <cell r="BM174">
            <v>3</v>
          </cell>
          <cell r="BN174">
            <v>3</v>
          </cell>
          <cell r="BO174">
            <v>3</v>
          </cell>
          <cell r="BP174">
            <v>3</v>
          </cell>
          <cell r="BQ174">
            <v>3</v>
          </cell>
          <cell r="BR174">
            <v>3</v>
          </cell>
          <cell r="BS174">
            <v>3</v>
          </cell>
          <cell r="BT174">
            <v>3</v>
          </cell>
          <cell r="BU174">
            <v>3</v>
          </cell>
          <cell r="BV174">
            <v>3</v>
          </cell>
          <cell r="BW174">
            <v>3</v>
          </cell>
          <cell r="BX174">
            <v>3</v>
          </cell>
          <cell r="BY174">
            <v>3</v>
          </cell>
          <cell r="BZ174">
            <v>3</v>
          </cell>
          <cell r="CA174">
            <v>3</v>
          </cell>
          <cell r="CB174">
            <v>3</v>
          </cell>
        </row>
        <row r="175">
          <cell r="A175">
            <v>2136000</v>
          </cell>
          <cell r="B175" t="str">
            <v>Eng Artisan Aid - Electrician - Operations Sink &amp; Ledge</v>
          </cell>
          <cell r="C175" t="str">
            <v>Artisan Aid - UG</v>
          </cell>
          <cell r="D175">
            <v>4759.7801445729601</v>
          </cell>
          <cell r="E175">
            <v>5</v>
          </cell>
          <cell r="F175">
            <v>1</v>
          </cell>
          <cell r="J175">
            <v>1</v>
          </cell>
          <cell r="K175">
            <v>61</v>
          </cell>
          <cell r="T175">
            <v>1</v>
          </cell>
          <cell r="U175">
            <v>1</v>
          </cell>
          <cell r="V175">
            <v>1</v>
          </cell>
          <cell r="W175">
            <v>1</v>
          </cell>
          <cell r="X175">
            <v>1</v>
          </cell>
          <cell r="Y175">
            <v>1</v>
          </cell>
          <cell r="Z175">
            <v>1</v>
          </cell>
          <cell r="AA175">
            <v>1</v>
          </cell>
          <cell r="AB175">
            <v>1</v>
          </cell>
          <cell r="AC175">
            <v>1</v>
          </cell>
          <cell r="AD175">
            <v>1</v>
          </cell>
          <cell r="AE175">
            <v>1</v>
          </cell>
          <cell r="AF175">
            <v>1</v>
          </cell>
          <cell r="AG175">
            <v>1</v>
          </cell>
          <cell r="AH175">
            <v>1</v>
          </cell>
          <cell r="AI175">
            <v>1</v>
          </cell>
          <cell r="AJ175">
            <v>1</v>
          </cell>
          <cell r="AK175">
            <v>1</v>
          </cell>
          <cell r="AL175">
            <v>1</v>
          </cell>
          <cell r="AM175">
            <v>1</v>
          </cell>
          <cell r="AN175">
            <v>1</v>
          </cell>
          <cell r="AO175">
            <v>1</v>
          </cell>
          <cell r="AP175">
            <v>1</v>
          </cell>
          <cell r="AQ175">
            <v>1</v>
          </cell>
          <cell r="AR175">
            <v>1</v>
          </cell>
          <cell r="AS175">
            <v>1</v>
          </cell>
          <cell r="AT175">
            <v>1</v>
          </cell>
          <cell r="AU175">
            <v>1</v>
          </cell>
          <cell r="AV175">
            <v>1</v>
          </cell>
          <cell r="AW175">
            <v>1</v>
          </cell>
          <cell r="AX175">
            <v>1</v>
          </cell>
          <cell r="AY175">
            <v>1</v>
          </cell>
          <cell r="AZ175">
            <v>1</v>
          </cell>
          <cell r="BA175">
            <v>1</v>
          </cell>
          <cell r="BB175">
            <v>1</v>
          </cell>
          <cell r="BC175">
            <v>1</v>
          </cell>
          <cell r="BD175">
            <v>1</v>
          </cell>
          <cell r="BE175">
            <v>1</v>
          </cell>
          <cell r="BF175">
            <v>1</v>
          </cell>
          <cell r="BG175">
            <v>1</v>
          </cell>
          <cell r="BH175">
            <v>1</v>
          </cell>
          <cell r="BI175">
            <v>1</v>
          </cell>
          <cell r="BJ175">
            <v>1</v>
          </cell>
          <cell r="BK175">
            <v>1</v>
          </cell>
          <cell r="BL175">
            <v>1</v>
          </cell>
          <cell r="BM175">
            <v>1</v>
          </cell>
          <cell r="BN175">
            <v>1</v>
          </cell>
          <cell r="BO175">
            <v>1</v>
          </cell>
          <cell r="BP175">
            <v>1</v>
          </cell>
          <cell r="BQ175">
            <v>1</v>
          </cell>
          <cell r="BR175">
            <v>1</v>
          </cell>
          <cell r="BS175">
            <v>1</v>
          </cell>
          <cell r="BT175">
            <v>1</v>
          </cell>
          <cell r="BU175">
            <v>1</v>
          </cell>
          <cell r="BV175">
            <v>1</v>
          </cell>
          <cell r="BW175">
            <v>1</v>
          </cell>
          <cell r="BX175">
            <v>1</v>
          </cell>
          <cell r="BY175">
            <v>1</v>
          </cell>
          <cell r="BZ175">
            <v>1</v>
          </cell>
          <cell r="CA175">
            <v>1</v>
          </cell>
          <cell r="CB175">
            <v>1</v>
          </cell>
        </row>
        <row r="176">
          <cell r="A176">
            <v>2132000</v>
          </cell>
          <cell r="B176" t="str">
            <v>Eng Artisan Assistants - Electrician - Operations Sink &amp; Ledge</v>
          </cell>
          <cell r="C176" t="str">
            <v>Artisan Assistant - UG</v>
          </cell>
          <cell r="D176">
            <v>2986.7460509843031</v>
          </cell>
          <cell r="E176">
            <v>5</v>
          </cell>
          <cell r="F176">
            <v>1</v>
          </cell>
          <cell r="H176">
            <v>1</v>
          </cell>
          <cell r="J176">
            <v>2</v>
          </cell>
          <cell r="K176">
            <v>126</v>
          </cell>
          <cell r="Q176">
            <v>1</v>
          </cell>
          <cell r="R176">
            <v>1</v>
          </cell>
          <cell r="S176">
            <v>2</v>
          </cell>
          <cell r="T176">
            <v>2</v>
          </cell>
          <cell r="U176">
            <v>2</v>
          </cell>
          <cell r="V176">
            <v>2</v>
          </cell>
          <cell r="W176">
            <v>2</v>
          </cell>
          <cell r="X176">
            <v>2</v>
          </cell>
          <cell r="Y176">
            <v>2</v>
          </cell>
          <cell r="Z176">
            <v>2</v>
          </cell>
          <cell r="AA176">
            <v>2</v>
          </cell>
          <cell r="AB176">
            <v>2</v>
          </cell>
          <cell r="AC176">
            <v>2</v>
          </cell>
          <cell r="AD176">
            <v>2</v>
          </cell>
          <cell r="AE176">
            <v>2</v>
          </cell>
          <cell r="AF176">
            <v>2</v>
          </cell>
          <cell r="AG176">
            <v>2</v>
          </cell>
          <cell r="AH176">
            <v>2</v>
          </cell>
          <cell r="AI176">
            <v>2</v>
          </cell>
          <cell r="AJ176">
            <v>2</v>
          </cell>
          <cell r="AK176">
            <v>2</v>
          </cell>
          <cell r="AL176">
            <v>2</v>
          </cell>
          <cell r="AM176">
            <v>2</v>
          </cell>
          <cell r="AN176">
            <v>2</v>
          </cell>
          <cell r="AO176">
            <v>2</v>
          </cell>
          <cell r="AP176">
            <v>2</v>
          </cell>
          <cell r="AQ176">
            <v>2</v>
          </cell>
          <cell r="AR176">
            <v>2</v>
          </cell>
          <cell r="AS176">
            <v>2</v>
          </cell>
          <cell r="AT176">
            <v>2</v>
          </cell>
          <cell r="AU176">
            <v>2</v>
          </cell>
          <cell r="AV176">
            <v>2</v>
          </cell>
          <cell r="AW176">
            <v>2</v>
          </cell>
          <cell r="AX176">
            <v>2</v>
          </cell>
          <cell r="AY176">
            <v>2</v>
          </cell>
          <cell r="AZ176">
            <v>2</v>
          </cell>
          <cell r="BA176">
            <v>2</v>
          </cell>
          <cell r="BB176">
            <v>2</v>
          </cell>
          <cell r="BC176">
            <v>2</v>
          </cell>
          <cell r="BD176">
            <v>2</v>
          </cell>
          <cell r="BE176">
            <v>2</v>
          </cell>
          <cell r="BF176">
            <v>2</v>
          </cell>
          <cell r="BG176">
            <v>2</v>
          </cell>
          <cell r="BH176">
            <v>2</v>
          </cell>
          <cell r="BI176">
            <v>2</v>
          </cell>
          <cell r="BJ176">
            <v>2</v>
          </cell>
          <cell r="BK176">
            <v>2</v>
          </cell>
          <cell r="BL176">
            <v>2</v>
          </cell>
          <cell r="BM176">
            <v>2</v>
          </cell>
          <cell r="BN176">
            <v>2</v>
          </cell>
          <cell r="BO176">
            <v>2</v>
          </cell>
          <cell r="BP176">
            <v>2</v>
          </cell>
          <cell r="BQ176">
            <v>2</v>
          </cell>
          <cell r="BR176">
            <v>2</v>
          </cell>
          <cell r="BS176">
            <v>2</v>
          </cell>
          <cell r="BT176">
            <v>2</v>
          </cell>
          <cell r="BU176">
            <v>2</v>
          </cell>
          <cell r="BV176">
            <v>2</v>
          </cell>
          <cell r="BW176">
            <v>2</v>
          </cell>
          <cell r="BX176">
            <v>2</v>
          </cell>
          <cell r="BY176">
            <v>2</v>
          </cell>
          <cell r="BZ176">
            <v>2</v>
          </cell>
          <cell r="CA176">
            <v>2</v>
          </cell>
          <cell r="CB176">
            <v>2</v>
          </cell>
        </row>
        <row r="177">
          <cell r="A177">
            <v>2132000</v>
          </cell>
          <cell r="B177" t="str">
            <v>Eng Artisan Assistants - Boilermaker - Belt Sink &amp; Ledge - structures, grizzly, chutes</v>
          </cell>
          <cell r="C177" t="str">
            <v>Artisan Assistant - UG</v>
          </cell>
          <cell r="D177">
            <v>2986.7460509843031</v>
          </cell>
          <cell r="E177">
            <v>5</v>
          </cell>
          <cell r="F177">
            <v>1</v>
          </cell>
          <cell r="H177">
            <v>1</v>
          </cell>
          <cell r="J177">
            <v>2</v>
          </cell>
          <cell r="K177">
            <v>119</v>
          </cell>
          <cell r="U177">
            <v>1</v>
          </cell>
          <cell r="V177">
            <v>2</v>
          </cell>
          <cell r="W177">
            <v>2</v>
          </cell>
          <cell r="X177">
            <v>2</v>
          </cell>
          <cell r="Y177">
            <v>2</v>
          </cell>
          <cell r="Z177">
            <v>2</v>
          </cell>
          <cell r="AA177">
            <v>2</v>
          </cell>
          <cell r="AB177">
            <v>2</v>
          </cell>
          <cell r="AC177">
            <v>2</v>
          </cell>
          <cell r="AD177">
            <v>2</v>
          </cell>
          <cell r="AE177">
            <v>2</v>
          </cell>
          <cell r="AF177">
            <v>2</v>
          </cell>
          <cell r="AG177">
            <v>2</v>
          </cell>
          <cell r="AH177">
            <v>2</v>
          </cell>
          <cell r="AI177">
            <v>2</v>
          </cell>
          <cell r="AJ177">
            <v>2</v>
          </cell>
          <cell r="AK177">
            <v>2</v>
          </cell>
          <cell r="AL177">
            <v>2</v>
          </cell>
          <cell r="AM177">
            <v>2</v>
          </cell>
          <cell r="AN177">
            <v>2</v>
          </cell>
          <cell r="AO177">
            <v>2</v>
          </cell>
          <cell r="AP177">
            <v>2</v>
          </cell>
          <cell r="AQ177">
            <v>2</v>
          </cell>
          <cell r="AR177">
            <v>2</v>
          </cell>
          <cell r="AS177">
            <v>2</v>
          </cell>
          <cell r="AT177">
            <v>2</v>
          </cell>
          <cell r="AU177">
            <v>2</v>
          </cell>
          <cell r="AV177">
            <v>2</v>
          </cell>
          <cell r="AW177">
            <v>2</v>
          </cell>
          <cell r="AX177">
            <v>2</v>
          </cell>
          <cell r="AY177">
            <v>2</v>
          </cell>
          <cell r="AZ177">
            <v>2</v>
          </cell>
          <cell r="BA177">
            <v>2</v>
          </cell>
          <cell r="BB177">
            <v>2</v>
          </cell>
          <cell r="BC177">
            <v>2</v>
          </cell>
          <cell r="BD177">
            <v>2</v>
          </cell>
          <cell r="BE177">
            <v>2</v>
          </cell>
          <cell r="BF177">
            <v>2</v>
          </cell>
          <cell r="BG177">
            <v>2</v>
          </cell>
          <cell r="BH177">
            <v>2</v>
          </cell>
          <cell r="BI177">
            <v>2</v>
          </cell>
          <cell r="BJ177">
            <v>2</v>
          </cell>
          <cell r="BK177">
            <v>2</v>
          </cell>
          <cell r="BL177">
            <v>2</v>
          </cell>
          <cell r="BM177">
            <v>2</v>
          </cell>
          <cell r="BN177">
            <v>2</v>
          </cell>
          <cell r="BO177">
            <v>2</v>
          </cell>
          <cell r="BP177">
            <v>2</v>
          </cell>
          <cell r="BQ177">
            <v>2</v>
          </cell>
          <cell r="BR177">
            <v>2</v>
          </cell>
          <cell r="BS177">
            <v>2</v>
          </cell>
          <cell r="BT177">
            <v>2</v>
          </cell>
          <cell r="BU177">
            <v>2</v>
          </cell>
          <cell r="BV177">
            <v>2</v>
          </cell>
          <cell r="BW177">
            <v>2</v>
          </cell>
          <cell r="BX177">
            <v>2</v>
          </cell>
          <cell r="BY177">
            <v>2</v>
          </cell>
          <cell r="BZ177">
            <v>2</v>
          </cell>
          <cell r="CA177">
            <v>2</v>
          </cell>
          <cell r="CB177">
            <v>2</v>
          </cell>
        </row>
        <row r="178">
          <cell r="A178">
            <v>2132000</v>
          </cell>
          <cell r="B178" t="str">
            <v>Eng Artisan Assistants - Beltsman - Sink &amp; Ledge - mtce</v>
          </cell>
          <cell r="C178" t="str">
            <v>Artisan Assistant - UG</v>
          </cell>
          <cell r="D178">
            <v>2986.7460509843031</v>
          </cell>
          <cell r="E178">
            <v>5</v>
          </cell>
          <cell r="F178">
            <v>1</v>
          </cell>
          <cell r="H178">
            <v>1</v>
          </cell>
          <cell r="J178">
            <v>2</v>
          </cell>
          <cell r="K178">
            <v>97</v>
          </cell>
          <cell r="U178">
            <v>1</v>
          </cell>
          <cell r="V178">
            <v>1</v>
          </cell>
          <cell r="W178">
            <v>1</v>
          </cell>
          <cell r="X178">
            <v>1</v>
          </cell>
          <cell r="Y178">
            <v>1</v>
          </cell>
          <cell r="Z178">
            <v>1</v>
          </cell>
          <cell r="AA178">
            <v>1</v>
          </cell>
          <cell r="AB178">
            <v>1</v>
          </cell>
          <cell r="AC178">
            <v>1</v>
          </cell>
          <cell r="AD178">
            <v>1</v>
          </cell>
          <cell r="AE178">
            <v>1</v>
          </cell>
          <cell r="AF178">
            <v>1</v>
          </cell>
          <cell r="AG178">
            <v>1</v>
          </cell>
          <cell r="AH178">
            <v>1</v>
          </cell>
          <cell r="AI178">
            <v>1</v>
          </cell>
          <cell r="AJ178">
            <v>1</v>
          </cell>
          <cell r="AK178">
            <v>1</v>
          </cell>
          <cell r="AL178">
            <v>1</v>
          </cell>
          <cell r="AM178">
            <v>1</v>
          </cell>
          <cell r="AN178">
            <v>1</v>
          </cell>
          <cell r="AO178">
            <v>1</v>
          </cell>
          <cell r="AP178">
            <v>1</v>
          </cell>
          <cell r="AQ178">
            <v>1</v>
          </cell>
          <cell r="AR178">
            <v>2</v>
          </cell>
          <cell r="AS178">
            <v>2</v>
          </cell>
          <cell r="AT178">
            <v>2</v>
          </cell>
          <cell r="AU178">
            <v>2</v>
          </cell>
          <cell r="AV178">
            <v>2</v>
          </cell>
          <cell r="AW178">
            <v>2</v>
          </cell>
          <cell r="AX178">
            <v>2</v>
          </cell>
          <cell r="AY178">
            <v>2</v>
          </cell>
          <cell r="AZ178">
            <v>2</v>
          </cell>
          <cell r="BA178">
            <v>2</v>
          </cell>
          <cell r="BB178">
            <v>2</v>
          </cell>
          <cell r="BC178">
            <v>2</v>
          </cell>
          <cell r="BD178">
            <v>2</v>
          </cell>
          <cell r="BE178">
            <v>2</v>
          </cell>
          <cell r="BF178">
            <v>2</v>
          </cell>
          <cell r="BG178">
            <v>2</v>
          </cell>
          <cell r="BH178">
            <v>2</v>
          </cell>
          <cell r="BI178">
            <v>2</v>
          </cell>
          <cell r="BJ178">
            <v>2</v>
          </cell>
          <cell r="BK178">
            <v>2</v>
          </cell>
          <cell r="BL178">
            <v>2</v>
          </cell>
          <cell r="BM178">
            <v>2</v>
          </cell>
          <cell r="BN178">
            <v>2</v>
          </cell>
          <cell r="BO178">
            <v>2</v>
          </cell>
          <cell r="BP178">
            <v>2</v>
          </cell>
          <cell r="BQ178">
            <v>2</v>
          </cell>
          <cell r="BR178">
            <v>2</v>
          </cell>
          <cell r="BS178">
            <v>2</v>
          </cell>
          <cell r="BT178">
            <v>2</v>
          </cell>
          <cell r="BU178">
            <v>2</v>
          </cell>
          <cell r="BV178">
            <v>2</v>
          </cell>
          <cell r="BW178">
            <v>2</v>
          </cell>
          <cell r="BX178">
            <v>2</v>
          </cell>
          <cell r="BY178">
            <v>2</v>
          </cell>
          <cell r="BZ178">
            <v>2</v>
          </cell>
          <cell r="CA178">
            <v>2</v>
          </cell>
          <cell r="CB178">
            <v>2</v>
          </cell>
        </row>
        <row r="179">
          <cell r="B179" t="str">
            <v>General</v>
          </cell>
          <cell r="C179">
            <v>0</v>
          </cell>
          <cell r="D179">
            <v>0</v>
          </cell>
        </row>
        <row r="180">
          <cell r="A180">
            <v>2136000</v>
          </cell>
          <cell r="B180" t="str">
            <v>Eng Artisan Aid - Fitter - Dip Conveyors constr</v>
          </cell>
          <cell r="C180" t="str">
            <v>Artisan Aid - UG</v>
          </cell>
          <cell r="D180">
            <v>4759.7801445729601</v>
          </cell>
          <cell r="E180">
            <v>6</v>
          </cell>
          <cell r="F180">
            <v>1</v>
          </cell>
          <cell r="H180">
            <v>1</v>
          </cell>
          <cell r="J180">
            <v>2</v>
          </cell>
          <cell r="K180">
            <v>107</v>
          </cell>
          <cell r="S180">
            <v>1</v>
          </cell>
          <cell r="T180">
            <v>1</v>
          </cell>
          <cell r="U180">
            <v>1</v>
          </cell>
          <cell r="V180">
            <v>1</v>
          </cell>
          <cell r="W180">
            <v>0.5</v>
          </cell>
          <cell r="X180">
            <v>0.5</v>
          </cell>
          <cell r="Y180">
            <v>0.5</v>
          </cell>
          <cell r="Z180">
            <v>0.5</v>
          </cell>
          <cell r="AA180">
            <v>1</v>
          </cell>
          <cell r="AB180">
            <v>1</v>
          </cell>
          <cell r="AC180">
            <v>1</v>
          </cell>
          <cell r="AD180">
            <v>1</v>
          </cell>
          <cell r="AE180">
            <v>1</v>
          </cell>
          <cell r="AF180">
            <v>1</v>
          </cell>
          <cell r="AG180">
            <v>1</v>
          </cell>
          <cell r="AH180">
            <v>2</v>
          </cell>
          <cell r="AI180">
            <v>2</v>
          </cell>
          <cell r="AJ180">
            <v>2</v>
          </cell>
          <cell r="AK180">
            <v>2</v>
          </cell>
          <cell r="AL180">
            <v>2</v>
          </cell>
          <cell r="AM180">
            <v>2</v>
          </cell>
          <cell r="AN180">
            <v>2</v>
          </cell>
          <cell r="AO180">
            <v>2</v>
          </cell>
          <cell r="AP180">
            <v>2</v>
          </cell>
          <cell r="AQ180">
            <v>2</v>
          </cell>
          <cell r="AR180">
            <v>2</v>
          </cell>
          <cell r="AS180">
            <v>2</v>
          </cell>
          <cell r="AT180">
            <v>2</v>
          </cell>
          <cell r="AU180">
            <v>2</v>
          </cell>
          <cell r="AV180">
            <v>2</v>
          </cell>
          <cell r="AW180">
            <v>2</v>
          </cell>
          <cell r="AX180">
            <v>2</v>
          </cell>
          <cell r="AY180">
            <v>2</v>
          </cell>
          <cell r="AZ180">
            <v>2</v>
          </cell>
          <cell r="BA180">
            <v>2</v>
          </cell>
          <cell r="BB180">
            <v>2</v>
          </cell>
          <cell r="BC180">
            <v>2</v>
          </cell>
          <cell r="BD180">
            <v>2</v>
          </cell>
          <cell r="BE180">
            <v>2</v>
          </cell>
          <cell r="BF180">
            <v>2</v>
          </cell>
          <cell r="BG180">
            <v>2</v>
          </cell>
          <cell r="BH180">
            <v>2</v>
          </cell>
          <cell r="BI180">
            <v>2</v>
          </cell>
          <cell r="BJ180">
            <v>2</v>
          </cell>
          <cell r="BK180">
            <v>2</v>
          </cell>
          <cell r="BL180">
            <v>2</v>
          </cell>
          <cell r="BM180">
            <v>2</v>
          </cell>
          <cell r="BN180">
            <v>2</v>
          </cell>
          <cell r="BO180">
            <v>2</v>
          </cell>
          <cell r="BP180">
            <v>2</v>
          </cell>
          <cell r="BQ180">
            <v>2</v>
          </cell>
          <cell r="BR180">
            <v>2</v>
          </cell>
          <cell r="BS180">
            <v>2</v>
          </cell>
          <cell r="BT180">
            <v>2</v>
          </cell>
          <cell r="BU180">
            <v>2</v>
          </cell>
          <cell r="BV180">
            <v>2</v>
          </cell>
          <cell r="BW180">
            <v>2</v>
          </cell>
          <cell r="BX180">
            <v>2</v>
          </cell>
          <cell r="BY180">
            <v>2</v>
          </cell>
          <cell r="BZ180">
            <v>2</v>
          </cell>
          <cell r="CA180">
            <v>2</v>
          </cell>
          <cell r="CB180">
            <v>2</v>
          </cell>
        </row>
        <row r="181">
          <cell r="A181">
            <v>2136000</v>
          </cell>
          <cell r="B181" t="str">
            <v>Eng Artisan Aid - Fitter - Dip Conveyors mtce</v>
          </cell>
          <cell r="C181" t="str">
            <v>Artisan Aid - UG</v>
          </cell>
          <cell r="D181">
            <v>4759.7801445729601</v>
          </cell>
          <cell r="E181">
            <v>6</v>
          </cell>
          <cell r="F181">
            <v>2</v>
          </cell>
          <cell r="H181">
            <v>2</v>
          </cell>
          <cell r="J181">
            <v>4</v>
          </cell>
          <cell r="K181">
            <v>189</v>
          </cell>
          <cell r="W181">
            <v>0.5</v>
          </cell>
          <cell r="X181">
            <v>0.5</v>
          </cell>
          <cell r="Y181">
            <v>0.5</v>
          </cell>
          <cell r="Z181">
            <v>0.5</v>
          </cell>
          <cell r="AA181">
            <v>1</v>
          </cell>
          <cell r="AB181">
            <v>1</v>
          </cell>
          <cell r="AC181">
            <v>1</v>
          </cell>
          <cell r="AD181">
            <v>1</v>
          </cell>
          <cell r="AE181">
            <v>1</v>
          </cell>
          <cell r="AF181">
            <v>1</v>
          </cell>
          <cell r="AG181">
            <v>1</v>
          </cell>
          <cell r="AH181">
            <v>2</v>
          </cell>
          <cell r="AI181">
            <v>2</v>
          </cell>
          <cell r="AJ181">
            <v>2</v>
          </cell>
          <cell r="AK181">
            <v>3</v>
          </cell>
          <cell r="AL181">
            <v>3</v>
          </cell>
          <cell r="AM181">
            <v>4</v>
          </cell>
          <cell r="AN181">
            <v>4</v>
          </cell>
          <cell r="AO181">
            <v>4</v>
          </cell>
          <cell r="AP181">
            <v>4</v>
          </cell>
          <cell r="AQ181">
            <v>4</v>
          </cell>
          <cell r="AR181">
            <v>4</v>
          </cell>
          <cell r="AS181">
            <v>4</v>
          </cell>
          <cell r="AT181">
            <v>4</v>
          </cell>
          <cell r="AU181">
            <v>4</v>
          </cell>
          <cell r="AV181">
            <v>4</v>
          </cell>
          <cell r="AW181">
            <v>4</v>
          </cell>
          <cell r="AX181">
            <v>4</v>
          </cell>
          <cell r="AY181">
            <v>4</v>
          </cell>
          <cell r="AZ181">
            <v>4</v>
          </cell>
          <cell r="BA181">
            <v>4</v>
          </cell>
          <cell r="BB181">
            <v>4</v>
          </cell>
          <cell r="BC181">
            <v>4</v>
          </cell>
          <cell r="BD181">
            <v>4</v>
          </cell>
          <cell r="BE181">
            <v>4</v>
          </cell>
          <cell r="BF181">
            <v>4</v>
          </cell>
          <cell r="BG181">
            <v>4</v>
          </cell>
          <cell r="BH181">
            <v>4</v>
          </cell>
          <cell r="BI181">
            <v>4</v>
          </cell>
          <cell r="BJ181">
            <v>4</v>
          </cell>
          <cell r="BK181">
            <v>4</v>
          </cell>
          <cell r="BL181">
            <v>4</v>
          </cell>
          <cell r="BM181">
            <v>4</v>
          </cell>
          <cell r="BN181">
            <v>4</v>
          </cell>
          <cell r="BO181">
            <v>4</v>
          </cell>
          <cell r="BP181">
            <v>4</v>
          </cell>
          <cell r="BQ181">
            <v>4</v>
          </cell>
          <cell r="BR181">
            <v>4</v>
          </cell>
          <cell r="BS181">
            <v>4</v>
          </cell>
          <cell r="BT181">
            <v>4</v>
          </cell>
          <cell r="BU181">
            <v>4</v>
          </cell>
          <cell r="BV181">
            <v>4</v>
          </cell>
          <cell r="BW181">
            <v>4</v>
          </cell>
          <cell r="BX181">
            <v>4</v>
          </cell>
          <cell r="BY181">
            <v>4</v>
          </cell>
          <cell r="BZ181">
            <v>4</v>
          </cell>
          <cell r="CA181">
            <v>4</v>
          </cell>
          <cell r="CB181">
            <v>4</v>
          </cell>
        </row>
        <row r="182">
          <cell r="A182">
            <v>2136000</v>
          </cell>
          <cell r="B182" t="str">
            <v>Eng Artisan Aid - Fitter - Pump Station constr</v>
          </cell>
          <cell r="C182" t="str">
            <v>Artisan Aid - UG</v>
          </cell>
          <cell r="D182">
            <v>4759.7801445729601</v>
          </cell>
          <cell r="E182">
            <v>6</v>
          </cell>
          <cell r="F182">
            <v>1</v>
          </cell>
          <cell r="J182">
            <v>1</v>
          </cell>
          <cell r="K182">
            <v>52.5</v>
          </cell>
          <cell r="W182">
            <v>1</v>
          </cell>
          <cell r="X182">
            <v>1</v>
          </cell>
          <cell r="Y182">
            <v>1</v>
          </cell>
          <cell r="Z182">
            <v>0.5</v>
          </cell>
          <cell r="AA182">
            <v>0.5</v>
          </cell>
          <cell r="AB182">
            <v>0.5</v>
          </cell>
          <cell r="AC182">
            <v>0.5</v>
          </cell>
          <cell r="AD182">
            <v>1</v>
          </cell>
          <cell r="AE182">
            <v>0.5</v>
          </cell>
          <cell r="AF182">
            <v>0.5</v>
          </cell>
          <cell r="AG182">
            <v>0.5</v>
          </cell>
          <cell r="AH182">
            <v>0.5</v>
          </cell>
          <cell r="AI182">
            <v>0.5</v>
          </cell>
          <cell r="AJ182">
            <v>0.5</v>
          </cell>
          <cell r="AK182">
            <v>0.5</v>
          </cell>
          <cell r="AL182">
            <v>1</v>
          </cell>
          <cell r="AM182">
            <v>1</v>
          </cell>
          <cell r="AN182">
            <v>1</v>
          </cell>
          <cell r="AO182">
            <v>1</v>
          </cell>
          <cell r="AP182">
            <v>1</v>
          </cell>
          <cell r="AQ182">
            <v>1</v>
          </cell>
          <cell r="AR182">
            <v>1</v>
          </cell>
          <cell r="AS182">
            <v>1</v>
          </cell>
          <cell r="AT182">
            <v>1</v>
          </cell>
          <cell r="AU182">
            <v>1</v>
          </cell>
          <cell r="AV182">
            <v>1</v>
          </cell>
          <cell r="AW182">
            <v>1</v>
          </cell>
          <cell r="AX182">
            <v>1</v>
          </cell>
          <cell r="AY182">
            <v>1</v>
          </cell>
          <cell r="AZ182">
            <v>1</v>
          </cell>
          <cell r="BA182">
            <v>1</v>
          </cell>
          <cell r="BB182">
            <v>1</v>
          </cell>
          <cell r="BC182">
            <v>1</v>
          </cell>
          <cell r="BD182">
            <v>1</v>
          </cell>
          <cell r="BE182">
            <v>1</v>
          </cell>
          <cell r="BF182">
            <v>1</v>
          </cell>
          <cell r="BG182">
            <v>1</v>
          </cell>
          <cell r="BH182">
            <v>1</v>
          </cell>
          <cell r="BI182">
            <v>1</v>
          </cell>
          <cell r="BJ182">
            <v>1</v>
          </cell>
          <cell r="BK182">
            <v>1</v>
          </cell>
          <cell r="BL182">
            <v>1</v>
          </cell>
          <cell r="BM182">
            <v>1</v>
          </cell>
          <cell r="BN182">
            <v>1</v>
          </cell>
          <cell r="BO182">
            <v>1</v>
          </cell>
          <cell r="BP182">
            <v>1</v>
          </cell>
          <cell r="BQ182">
            <v>1</v>
          </cell>
          <cell r="BR182">
            <v>1</v>
          </cell>
          <cell r="BS182">
            <v>1</v>
          </cell>
          <cell r="BT182">
            <v>1</v>
          </cell>
          <cell r="BU182">
            <v>1</v>
          </cell>
          <cell r="BV182">
            <v>1</v>
          </cell>
          <cell r="BW182">
            <v>1</v>
          </cell>
          <cell r="BX182">
            <v>1</v>
          </cell>
          <cell r="BY182">
            <v>1</v>
          </cell>
          <cell r="BZ182">
            <v>1</v>
          </cell>
          <cell r="CA182">
            <v>1</v>
          </cell>
          <cell r="CB182">
            <v>1</v>
          </cell>
        </row>
        <row r="183">
          <cell r="A183">
            <v>2136000</v>
          </cell>
          <cell r="B183" t="str">
            <v>Eng Artisan Aid - Fitter - Pump Station mtce</v>
          </cell>
          <cell r="C183" t="str">
            <v>Artisan Aid - UG</v>
          </cell>
          <cell r="D183">
            <v>4759.7801445729601</v>
          </cell>
          <cell r="E183">
            <v>6</v>
          </cell>
          <cell r="F183">
            <v>1</v>
          </cell>
          <cell r="J183">
            <v>1</v>
          </cell>
          <cell r="K183">
            <v>49.5</v>
          </cell>
          <cell r="Z183">
            <v>0.5</v>
          </cell>
          <cell r="AA183">
            <v>0.5</v>
          </cell>
          <cell r="AB183">
            <v>0.5</v>
          </cell>
          <cell r="AC183">
            <v>0.5</v>
          </cell>
          <cell r="AD183">
            <v>1</v>
          </cell>
          <cell r="AE183">
            <v>0.5</v>
          </cell>
          <cell r="AF183">
            <v>0.5</v>
          </cell>
          <cell r="AG183">
            <v>0.5</v>
          </cell>
          <cell r="AH183">
            <v>0.5</v>
          </cell>
          <cell r="AI183">
            <v>0.5</v>
          </cell>
          <cell r="AJ183">
            <v>0.5</v>
          </cell>
          <cell r="AK183">
            <v>0.5</v>
          </cell>
          <cell r="AL183">
            <v>1</v>
          </cell>
          <cell r="AM183">
            <v>1</v>
          </cell>
          <cell r="AN183">
            <v>1</v>
          </cell>
          <cell r="AO183">
            <v>1</v>
          </cell>
          <cell r="AP183">
            <v>1</v>
          </cell>
          <cell r="AQ183">
            <v>1</v>
          </cell>
          <cell r="AR183">
            <v>1</v>
          </cell>
          <cell r="AS183">
            <v>1</v>
          </cell>
          <cell r="AT183">
            <v>1</v>
          </cell>
          <cell r="AU183">
            <v>1</v>
          </cell>
          <cell r="AV183">
            <v>1</v>
          </cell>
          <cell r="AW183">
            <v>1</v>
          </cell>
          <cell r="AX183">
            <v>1</v>
          </cell>
          <cell r="AY183">
            <v>1</v>
          </cell>
          <cell r="AZ183">
            <v>1</v>
          </cell>
          <cell r="BA183">
            <v>1</v>
          </cell>
          <cell r="BB183">
            <v>1</v>
          </cell>
          <cell r="BC183">
            <v>1</v>
          </cell>
          <cell r="BD183">
            <v>1</v>
          </cell>
          <cell r="BE183">
            <v>1</v>
          </cell>
          <cell r="BF183">
            <v>1</v>
          </cell>
          <cell r="BG183">
            <v>1</v>
          </cell>
          <cell r="BH183">
            <v>1</v>
          </cell>
          <cell r="BI183">
            <v>1</v>
          </cell>
          <cell r="BJ183">
            <v>1</v>
          </cell>
          <cell r="BK183">
            <v>1</v>
          </cell>
          <cell r="BL183">
            <v>1</v>
          </cell>
          <cell r="BM183">
            <v>1</v>
          </cell>
          <cell r="BN183">
            <v>1</v>
          </cell>
          <cell r="BO183">
            <v>1</v>
          </cell>
          <cell r="BP183">
            <v>1</v>
          </cell>
          <cell r="BQ183">
            <v>1</v>
          </cell>
          <cell r="BR183">
            <v>1</v>
          </cell>
          <cell r="BS183">
            <v>1</v>
          </cell>
          <cell r="BT183">
            <v>1</v>
          </cell>
          <cell r="BU183">
            <v>1</v>
          </cell>
          <cell r="BV183">
            <v>1</v>
          </cell>
          <cell r="BW183">
            <v>1</v>
          </cell>
          <cell r="BX183">
            <v>1</v>
          </cell>
          <cell r="BY183">
            <v>1</v>
          </cell>
          <cell r="BZ183">
            <v>1</v>
          </cell>
          <cell r="CA183">
            <v>1</v>
          </cell>
          <cell r="CB183">
            <v>1</v>
          </cell>
        </row>
        <row r="184">
          <cell r="A184">
            <v>2136000</v>
          </cell>
          <cell r="B184" t="str">
            <v>Eng Artisan Aid -  Boilermaker - Dip Conveyors constr</v>
          </cell>
          <cell r="C184" t="str">
            <v>Artisan Aid - UG</v>
          </cell>
          <cell r="D184">
            <v>4759.7801445729601</v>
          </cell>
          <cell r="E184">
            <v>6</v>
          </cell>
          <cell r="F184">
            <v>1</v>
          </cell>
          <cell r="J184">
            <v>1</v>
          </cell>
          <cell r="K184">
            <v>61</v>
          </cell>
          <cell r="T184">
            <v>1</v>
          </cell>
          <cell r="U184">
            <v>1</v>
          </cell>
          <cell r="V184">
            <v>1</v>
          </cell>
          <cell r="W184">
            <v>1</v>
          </cell>
          <cell r="X184">
            <v>1</v>
          </cell>
          <cell r="Y184">
            <v>1</v>
          </cell>
          <cell r="Z184">
            <v>1</v>
          </cell>
          <cell r="AA184">
            <v>1</v>
          </cell>
          <cell r="AB184">
            <v>1</v>
          </cell>
          <cell r="AC184">
            <v>1</v>
          </cell>
          <cell r="AD184">
            <v>1</v>
          </cell>
          <cell r="AE184">
            <v>1</v>
          </cell>
          <cell r="AF184">
            <v>1</v>
          </cell>
          <cell r="AG184">
            <v>1</v>
          </cell>
          <cell r="AH184">
            <v>1</v>
          </cell>
          <cell r="AI184">
            <v>1</v>
          </cell>
          <cell r="AJ184">
            <v>1</v>
          </cell>
          <cell r="AK184">
            <v>1</v>
          </cell>
          <cell r="AL184">
            <v>1</v>
          </cell>
          <cell r="AM184">
            <v>1</v>
          </cell>
          <cell r="AN184">
            <v>1</v>
          </cell>
          <cell r="AO184">
            <v>1</v>
          </cell>
          <cell r="AP184">
            <v>1</v>
          </cell>
          <cell r="AQ184">
            <v>1</v>
          </cell>
          <cell r="AR184">
            <v>1</v>
          </cell>
          <cell r="AS184">
            <v>1</v>
          </cell>
          <cell r="AT184">
            <v>1</v>
          </cell>
          <cell r="AU184">
            <v>1</v>
          </cell>
          <cell r="AV184">
            <v>1</v>
          </cell>
          <cell r="AW184">
            <v>1</v>
          </cell>
          <cell r="AX184">
            <v>1</v>
          </cell>
          <cell r="AY184">
            <v>1</v>
          </cell>
          <cell r="AZ184">
            <v>1</v>
          </cell>
          <cell r="BA184">
            <v>1</v>
          </cell>
          <cell r="BB184">
            <v>1</v>
          </cell>
          <cell r="BC184">
            <v>1</v>
          </cell>
          <cell r="BD184">
            <v>1</v>
          </cell>
          <cell r="BE184">
            <v>1</v>
          </cell>
          <cell r="BF184">
            <v>1</v>
          </cell>
          <cell r="BG184">
            <v>1</v>
          </cell>
          <cell r="BH184">
            <v>1</v>
          </cell>
          <cell r="BI184">
            <v>1</v>
          </cell>
          <cell r="BJ184">
            <v>1</v>
          </cell>
          <cell r="BK184">
            <v>1</v>
          </cell>
          <cell r="BL184">
            <v>1</v>
          </cell>
          <cell r="BM184">
            <v>1</v>
          </cell>
          <cell r="BN184">
            <v>1</v>
          </cell>
          <cell r="BO184">
            <v>1</v>
          </cell>
          <cell r="BP184">
            <v>1</v>
          </cell>
          <cell r="BQ184">
            <v>1</v>
          </cell>
          <cell r="BR184">
            <v>1</v>
          </cell>
          <cell r="BS184">
            <v>1</v>
          </cell>
          <cell r="BT184">
            <v>1</v>
          </cell>
          <cell r="BU184">
            <v>1</v>
          </cell>
          <cell r="BV184">
            <v>1</v>
          </cell>
          <cell r="BW184">
            <v>1</v>
          </cell>
          <cell r="BX184">
            <v>1</v>
          </cell>
          <cell r="BY184">
            <v>1</v>
          </cell>
          <cell r="BZ184">
            <v>1</v>
          </cell>
          <cell r="CA184">
            <v>1</v>
          </cell>
          <cell r="CB184">
            <v>1</v>
          </cell>
        </row>
        <row r="185">
          <cell r="A185">
            <v>2136000</v>
          </cell>
          <cell r="B185" t="str">
            <v>Eng Artisan Aid -  Boilermaker - Dip Conveyors mtce</v>
          </cell>
          <cell r="C185" t="str">
            <v>Artisan Aid - UG</v>
          </cell>
          <cell r="D185">
            <v>4759.7801445729601</v>
          </cell>
          <cell r="E185">
            <v>6</v>
          </cell>
          <cell r="F185">
            <v>1</v>
          </cell>
          <cell r="J185">
            <v>1</v>
          </cell>
          <cell r="K185">
            <v>54</v>
          </cell>
          <cell r="AA185">
            <v>1</v>
          </cell>
          <cell r="AB185">
            <v>1</v>
          </cell>
          <cell r="AC185">
            <v>1</v>
          </cell>
          <cell r="AD185">
            <v>1</v>
          </cell>
          <cell r="AE185">
            <v>1</v>
          </cell>
          <cell r="AF185">
            <v>1</v>
          </cell>
          <cell r="AG185">
            <v>1</v>
          </cell>
          <cell r="AH185">
            <v>1</v>
          </cell>
          <cell r="AI185">
            <v>1</v>
          </cell>
          <cell r="AJ185">
            <v>1</v>
          </cell>
          <cell r="AK185">
            <v>1</v>
          </cell>
          <cell r="AL185">
            <v>1</v>
          </cell>
          <cell r="AM185">
            <v>1</v>
          </cell>
          <cell r="AN185">
            <v>1</v>
          </cell>
          <cell r="AO185">
            <v>1</v>
          </cell>
          <cell r="AP185">
            <v>1</v>
          </cell>
          <cell r="AQ185">
            <v>1</v>
          </cell>
          <cell r="AR185">
            <v>1</v>
          </cell>
          <cell r="AS185">
            <v>1</v>
          </cell>
          <cell r="AT185">
            <v>1</v>
          </cell>
          <cell r="AU185">
            <v>1</v>
          </cell>
          <cell r="AV185">
            <v>1</v>
          </cell>
          <cell r="AW185">
            <v>1</v>
          </cell>
          <cell r="AX185">
            <v>1</v>
          </cell>
          <cell r="AY185">
            <v>1</v>
          </cell>
          <cell r="AZ185">
            <v>1</v>
          </cell>
          <cell r="BA185">
            <v>1</v>
          </cell>
          <cell r="BB185">
            <v>1</v>
          </cell>
          <cell r="BC185">
            <v>1</v>
          </cell>
          <cell r="BD185">
            <v>1</v>
          </cell>
          <cell r="BE185">
            <v>1</v>
          </cell>
          <cell r="BF185">
            <v>1</v>
          </cell>
          <cell r="BG185">
            <v>1</v>
          </cell>
          <cell r="BH185">
            <v>1</v>
          </cell>
          <cell r="BI185">
            <v>1</v>
          </cell>
          <cell r="BJ185">
            <v>1</v>
          </cell>
          <cell r="BK185">
            <v>1</v>
          </cell>
          <cell r="BL185">
            <v>1</v>
          </cell>
          <cell r="BM185">
            <v>1</v>
          </cell>
          <cell r="BN185">
            <v>1</v>
          </cell>
          <cell r="BO185">
            <v>1</v>
          </cell>
          <cell r="BP185">
            <v>1</v>
          </cell>
          <cell r="BQ185">
            <v>1</v>
          </cell>
          <cell r="BR185">
            <v>1</v>
          </cell>
          <cell r="BS185">
            <v>1</v>
          </cell>
          <cell r="BT185">
            <v>1</v>
          </cell>
          <cell r="BU185">
            <v>1</v>
          </cell>
          <cell r="BV185">
            <v>1</v>
          </cell>
          <cell r="BW185">
            <v>1</v>
          </cell>
          <cell r="BX185">
            <v>1</v>
          </cell>
          <cell r="BY185">
            <v>1</v>
          </cell>
          <cell r="BZ185">
            <v>1</v>
          </cell>
          <cell r="CA185">
            <v>1</v>
          </cell>
          <cell r="CB185">
            <v>1</v>
          </cell>
        </row>
        <row r="186">
          <cell r="A186">
            <v>2136000</v>
          </cell>
          <cell r="B186" t="str">
            <v>Eng Artisan Aid -  Boilermaker - Pump Station constr</v>
          </cell>
          <cell r="C186" t="str">
            <v>Artisan Aid - UG</v>
          </cell>
          <cell r="D186">
            <v>4759.7801445729601</v>
          </cell>
          <cell r="E186">
            <v>6</v>
          </cell>
          <cell r="F186">
            <v>1</v>
          </cell>
          <cell r="J186">
            <v>1</v>
          </cell>
          <cell r="K186">
            <v>55.5</v>
          </cell>
          <cell r="W186">
            <v>1</v>
          </cell>
          <cell r="X186">
            <v>1</v>
          </cell>
          <cell r="Y186">
            <v>1</v>
          </cell>
          <cell r="Z186">
            <v>0.5</v>
          </cell>
          <cell r="AA186">
            <v>0.5</v>
          </cell>
          <cell r="AB186">
            <v>0.5</v>
          </cell>
          <cell r="AC186">
            <v>0.5</v>
          </cell>
          <cell r="AD186">
            <v>0.5</v>
          </cell>
          <cell r="AE186">
            <v>1</v>
          </cell>
          <cell r="AF186">
            <v>1</v>
          </cell>
          <cell r="AG186">
            <v>1</v>
          </cell>
          <cell r="AH186">
            <v>1</v>
          </cell>
          <cell r="AI186">
            <v>1</v>
          </cell>
          <cell r="AJ186">
            <v>1</v>
          </cell>
          <cell r="AK186">
            <v>1</v>
          </cell>
          <cell r="AL186">
            <v>1</v>
          </cell>
          <cell r="AM186">
            <v>1</v>
          </cell>
          <cell r="AN186">
            <v>1</v>
          </cell>
          <cell r="AO186">
            <v>1</v>
          </cell>
          <cell r="AP186">
            <v>1</v>
          </cell>
          <cell r="AQ186">
            <v>1</v>
          </cell>
          <cell r="AR186">
            <v>1</v>
          </cell>
          <cell r="AS186">
            <v>1</v>
          </cell>
          <cell r="AT186">
            <v>1</v>
          </cell>
          <cell r="AU186">
            <v>1</v>
          </cell>
          <cell r="AV186">
            <v>1</v>
          </cell>
          <cell r="AW186">
            <v>1</v>
          </cell>
          <cell r="AX186">
            <v>1</v>
          </cell>
          <cell r="AY186">
            <v>1</v>
          </cell>
          <cell r="AZ186">
            <v>1</v>
          </cell>
          <cell r="BA186">
            <v>1</v>
          </cell>
          <cell r="BB186">
            <v>1</v>
          </cell>
          <cell r="BC186">
            <v>1</v>
          </cell>
          <cell r="BD186">
            <v>1</v>
          </cell>
          <cell r="BE186">
            <v>1</v>
          </cell>
          <cell r="BF186">
            <v>1</v>
          </cell>
          <cell r="BG186">
            <v>1</v>
          </cell>
          <cell r="BH186">
            <v>1</v>
          </cell>
          <cell r="BI186">
            <v>1</v>
          </cell>
          <cell r="BJ186">
            <v>1</v>
          </cell>
          <cell r="BK186">
            <v>1</v>
          </cell>
          <cell r="BL186">
            <v>1</v>
          </cell>
          <cell r="BM186">
            <v>1</v>
          </cell>
          <cell r="BN186">
            <v>1</v>
          </cell>
          <cell r="BO186">
            <v>1</v>
          </cell>
          <cell r="BP186">
            <v>1</v>
          </cell>
          <cell r="BQ186">
            <v>1</v>
          </cell>
          <cell r="BR186">
            <v>1</v>
          </cell>
          <cell r="BS186">
            <v>1</v>
          </cell>
          <cell r="BT186">
            <v>1</v>
          </cell>
          <cell r="BU186">
            <v>1</v>
          </cell>
          <cell r="BV186">
            <v>1</v>
          </cell>
          <cell r="BW186">
            <v>1</v>
          </cell>
          <cell r="BX186">
            <v>1</v>
          </cell>
          <cell r="BY186">
            <v>1</v>
          </cell>
          <cell r="BZ186">
            <v>1</v>
          </cell>
          <cell r="CA186">
            <v>1</v>
          </cell>
          <cell r="CB186">
            <v>1</v>
          </cell>
        </row>
        <row r="187">
          <cell r="A187">
            <v>2136000</v>
          </cell>
          <cell r="B187" t="str">
            <v>Eng Artisan Aid -  Boilermaker - Pump Station mtce</v>
          </cell>
          <cell r="C187" t="str">
            <v>Artisan Aid - UG</v>
          </cell>
          <cell r="D187">
            <v>4759.7801445729601</v>
          </cell>
          <cell r="E187">
            <v>6</v>
          </cell>
          <cell r="F187">
            <v>1</v>
          </cell>
          <cell r="J187">
            <v>1</v>
          </cell>
          <cell r="K187">
            <v>52.5</v>
          </cell>
          <cell r="Z187">
            <v>0.5</v>
          </cell>
          <cell r="AA187">
            <v>0.5</v>
          </cell>
          <cell r="AB187">
            <v>0.5</v>
          </cell>
          <cell r="AC187">
            <v>0.5</v>
          </cell>
          <cell r="AD187">
            <v>0.5</v>
          </cell>
          <cell r="AE187">
            <v>1</v>
          </cell>
          <cell r="AF187">
            <v>1</v>
          </cell>
          <cell r="AG187">
            <v>1</v>
          </cell>
          <cell r="AH187">
            <v>1</v>
          </cell>
          <cell r="AI187">
            <v>1</v>
          </cell>
          <cell r="AJ187">
            <v>1</v>
          </cell>
          <cell r="AK187">
            <v>1</v>
          </cell>
          <cell r="AL187">
            <v>1</v>
          </cell>
          <cell r="AM187">
            <v>1</v>
          </cell>
          <cell r="AN187">
            <v>1</v>
          </cell>
          <cell r="AO187">
            <v>1</v>
          </cell>
          <cell r="AP187">
            <v>1</v>
          </cell>
          <cell r="AQ187">
            <v>1</v>
          </cell>
          <cell r="AR187">
            <v>1</v>
          </cell>
          <cell r="AS187">
            <v>1</v>
          </cell>
          <cell r="AT187">
            <v>1</v>
          </cell>
          <cell r="AU187">
            <v>1</v>
          </cell>
          <cell r="AV187">
            <v>1</v>
          </cell>
          <cell r="AW187">
            <v>1</v>
          </cell>
          <cell r="AX187">
            <v>1</v>
          </cell>
          <cell r="AY187">
            <v>1</v>
          </cell>
          <cell r="AZ187">
            <v>1</v>
          </cell>
          <cell r="BA187">
            <v>1</v>
          </cell>
          <cell r="BB187">
            <v>1</v>
          </cell>
          <cell r="BC187">
            <v>1</v>
          </cell>
          <cell r="BD187">
            <v>1</v>
          </cell>
          <cell r="BE187">
            <v>1</v>
          </cell>
          <cell r="BF187">
            <v>1</v>
          </cell>
          <cell r="BG187">
            <v>1</v>
          </cell>
          <cell r="BH187">
            <v>1</v>
          </cell>
          <cell r="BI187">
            <v>1</v>
          </cell>
          <cell r="BJ187">
            <v>1</v>
          </cell>
          <cell r="BK187">
            <v>1</v>
          </cell>
          <cell r="BL187">
            <v>1</v>
          </cell>
          <cell r="BM187">
            <v>1</v>
          </cell>
          <cell r="BN187">
            <v>1</v>
          </cell>
          <cell r="BO187">
            <v>1</v>
          </cell>
          <cell r="BP187">
            <v>1</v>
          </cell>
          <cell r="BQ187">
            <v>1</v>
          </cell>
          <cell r="BR187">
            <v>1</v>
          </cell>
          <cell r="BS187">
            <v>1</v>
          </cell>
          <cell r="BT187">
            <v>1</v>
          </cell>
          <cell r="BU187">
            <v>1</v>
          </cell>
          <cell r="BV187">
            <v>1</v>
          </cell>
          <cell r="BW187">
            <v>1</v>
          </cell>
          <cell r="BX187">
            <v>1</v>
          </cell>
          <cell r="BY187">
            <v>1</v>
          </cell>
          <cell r="BZ187">
            <v>1</v>
          </cell>
          <cell r="CA187">
            <v>1</v>
          </cell>
          <cell r="CB187">
            <v>1</v>
          </cell>
        </row>
        <row r="188">
          <cell r="A188">
            <v>2132000</v>
          </cell>
          <cell r="B188" t="str">
            <v>Eng Artisan Assistant - Fitter - Dip Conveyors constr</v>
          </cell>
          <cell r="C188" t="str">
            <v>Artisan Assistant - UG</v>
          </cell>
          <cell r="D188">
            <v>2986.7460509843031</v>
          </cell>
          <cell r="E188">
            <v>6</v>
          </cell>
          <cell r="F188">
            <v>2</v>
          </cell>
          <cell r="H188">
            <v>2</v>
          </cell>
          <cell r="J188">
            <v>4</v>
          </cell>
          <cell r="K188">
            <v>240</v>
          </cell>
          <cell r="Q188">
            <v>2</v>
          </cell>
          <cell r="R188">
            <v>2</v>
          </cell>
          <cell r="S188">
            <v>2</v>
          </cell>
          <cell r="T188">
            <v>2</v>
          </cell>
          <cell r="U188">
            <v>2</v>
          </cell>
          <cell r="V188">
            <v>3</v>
          </cell>
          <cell r="W188">
            <v>3</v>
          </cell>
          <cell r="X188">
            <v>3</v>
          </cell>
          <cell r="Y188">
            <v>3</v>
          </cell>
          <cell r="Z188">
            <v>3</v>
          </cell>
          <cell r="AA188">
            <v>3</v>
          </cell>
          <cell r="AB188">
            <v>4</v>
          </cell>
          <cell r="AC188">
            <v>4</v>
          </cell>
          <cell r="AD188">
            <v>4</v>
          </cell>
          <cell r="AE188">
            <v>4</v>
          </cell>
          <cell r="AF188">
            <v>4</v>
          </cell>
          <cell r="AG188">
            <v>4</v>
          </cell>
          <cell r="AH188">
            <v>4</v>
          </cell>
          <cell r="AI188">
            <v>4</v>
          </cell>
          <cell r="AJ188">
            <v>4</v>
          </cell>
          <cell r="AK188">
            <v>4</v>
          </cell>
          <cell r="AL188">
            <v>4</v>
          </cell>
          <cell r="AM188">
            <v>4</v>
          </cell>
          <cell r="AN188">
            <v>4</v>
          </cell>
          <cell r="AO188">
            <v>4</v>
          </cell>
          <cell r="AP188">
            <v>4</v>
          </cell>
          <cell r="AQ188">
            <v>4</v>
          </cell>
          <cell r="AR188">
            <v>4</v>
          </cell>
          <cell r="AS188">
            <v>4</v>
          </cell>
          <cell r="AT188">
            <v>4</v>
          </cell>
          <cell r="AU188">
            <v>4</v>
          </cell>
          <cell r="AV188">
            <v>4</v>
          </cell>
          <cell r="AW188">
            <v>4</v>
          </cell>
          <cell r="AX188">
            <v>4</v>
          </cell>
          <cell r="AY188">
            <v>4</v>
          </cell>
          <cell r="AZ188">
            <v>4</v>
          </cell>
          <cell r="BA188">
            <v>4</v>
          </cell>
          <cell r="BB188">
            <v>4</v>
          </cell>
          <cell r="BC188">
            <v>4</v>
          </cell>
          <cell r="BD188">
            <v>4</v>
          </cell>
          <cell r="BE188">
            <v>4</v>
          </cell>
          <cell r="BF188">
            <v>4</v>
          </cell>
          <cell r="BG188">
            <v>4</v>
          </cell>
          <cell r="BH188">
            <v>4</v>
          </cell>
          <cell r="BI188">
            <v>4</v>
          </cell>
          <cell r="BJ188">
            <v>4</v>
          </cell>
          <cell r="BK188">
            <v>4</v>
          </cell>
          <cell r="BL188">
            <v>4</v>
          </cell>
          <cell r="BM188">
            <v>4</v>
          </cell>
          <cell r="BN188">
            <v>4</v>
          </cell>
          <cell r="BO188">
            <v>4</v>
          </cell>
          <cell r="BP188">
            <v>4</v>
          </cell>
          <cell r="BQ188">
            <v>4</v>
          </cell>
          <cell r="BR188">
            <v>4</v>
          </cell>
          <cell r="BS188">
            <v>4</v>
          </cell>
          <cell r="BT188">
            <v>4</v>
          </cell>
          <cell r="BU188">
            <v>4</v>
          </cell>
          <cell r="BV188">
            <v>4</v>
          </cell>
          <cell r="BW188">
            <v>4</v>
          </cell>
          <cell r="BX188">
            <v>4</v>
          </cell>
          <cell r="BY188">
            <v>4</v>
          </cell>
          <cell r="BZ188">
            <v>4</v>
          </cell>
          <cell r="CA188">
            <v>4</v>
          </cell>
          <cell r="CB188">
            <v>4</v>
          </cell>
        </row>
        <row r="189">
          <cell r="A189">
            <v>2132000</v>
          </cell>
          <cell r="B189" t="str">
            <v>Eng Artisan Assistant - Fitter - Dip Conveyors mtce</v>
          </cell>
          <cell r="C189" t="str">
            <v>Artisan Assistant - UG</v>
          </cell>
          <cell r="D189">
            <v>2986.7460509843031</v>
          </cell>
          <cell r="E189">
            <v>6</v>
          </cell>
          <cell r="F189">
            <v>2</v>
          </cell>
          <cell r="H189">
            <v>1</v>
          </cell>
          <cell r="J189">
            <v>3</v>
          </cell>
          <cell r="K189">
            <v>149</v>
          </cell>
          <cell r="AA189">
            <v>0.5</v>
          </cell>
          <cell r="AB189">
            <v>0.5</v>
          </cell>
          <cell r="AC189">
            <v>2</v>
          </cell>
          <cell r="AD189">
            <v>2</v>
          </cell>
          <cell r="AE189">
            <v>2</v>
          </cell>
          <cell r="AF189">
            <v>2</v>
          </cell>
          <cell r="AG189">
            <v>2</v>
          </cell>
          <cell r="AH189">
            <v>2</v>
          </cell>
          <cell r="AI189">
            <v>2</v>
          </cell>
          <cell r="AJ189">
            <v>2</v>
          </cell>
          <cell r="AK189">
            <v>3</v>
          </cell>
          <cell r="AL189">
            <v>3</v>
          </cell>
          <cell r="AM189">
            <v>3</v>
          </cell>
          <cell r="AN189">
            <v>3</v>
          </cell>
          <cell r="AO189">
            <v>3</v>
          </cell>
          <cell r="AP189">
            <v>3</v>
          </cell>
          <cell r="AQ189">
            <v>3</v>
          </cell>
          <cell r="AR189">
            <v>3</v>
          </cell>
          <cell r="AS189">
            <v>3</v>
          </cell>
          <cell r="AT189">
            <v>3</v>
          </cell>
          <cell r="AU189">
            <v>3</v>
          </cell>
          <cell r="AV189">
            <v>3</v>
          </cell>
          <cell r="AW189">
            <v>3</v>
          </cell>
          <cell r="AX189">
            <v>3</v>
          </cell>
          <cell r="AY189">
            <v>3</v>
          </cell>
          <cell r="AZ189">
            <v>3</v>
          </cell>
          <cell r="BA189">
            <v>3</v>
          </cell>
          <cell r="BB189">
            <v>3</v>
          </cell>
          <cell r="BC189">
            <v>3</v>
          </cell>
          <cell r="BD189">
            <v>3</v>
          </cell>
          <cell r="BE189">
            <v>3</v>
          </cell>
          <cell r="BF189">
            <v>3</v>
          </cell>
          <cell r="BG189">
            <v>3</v>
          </cell>
          <cell r="BH189">
            <v>3</v>
          </cell>
          <cell r="BI189">
            <v>3</v>
          </cell>
          <cell r="BJ189">
            <v>3</v>
          </cell>
          <cell r="BK189">
            <v>3</v>
          </cell>
          <cell r="BL189">
            <v>3</v>
          </cell>
          <cell r="BM189">
            <v>3</v>
          </cell>
          <cell r="BN189">
            <v>3</v>
          </cell>
          <cell r="BO189">
            <v>3</v>
          </cell>
          <cell r="BP189">
            <v>3</v>
          </cell>
          <cell r="BQ189">
            <v>3</v>
          </cell>
          <cell r="BR189">
            <v>3</v>
          </cell>
          <cell r="BS189">
            <v>3</v>
          </cell>
          <cell r="BT189">
            <v>3</v>
          </cell>
          <cell r="BU189">
            <v>3</v>
          </cell>
          <cell r="BV189">
            <v>3</v>
          </cell>
          <cell r="BW189">
            <v>3</v>
          </cell>
          <cell r="BX189">
            <v>3</v>
          </cell>
          <cell r="BY189">
            <v>3</v>
          </cell>
          <cell r="BZ189">
            <v>3</v>
          </cell>
          <cell r="CA189">
            <v>3</v>
          </cell>
          <cell r="CB189">
            <v>3</v>
          </cell>
        </row>
        <row r="190">
          <cell r="A190">
            <v>2132000</v>
          </cell>
          <cell r="B190" t="str">
            <v>Eng Artisan Assistant - Fitter - Pump Station constr</v>
          </cell>
          <cell r="C190" t="str">
            <v>Artisan Assistant - UG</v>
          </cell>
          <cell r="D190">
            <v>2986.7460509843031</v>
          </cell>
          <cell r="E190">
            <v>6</v>
          </cell>
          <cell r="F190">
            <v>1</v>
          </cell>
          <cell r="H190">
            <v>1</v>
          </cell>
          <cell r="J190">
            <v>2</v>
          </cell>
          <cell r="K190">
            <v>110</v>
          </cell>
          <cell r="W190">
            <v>1</v>
          </cell>
          <cell r="X190">
            <v>1</v>
          </cell>
          <cell r="Y190">
            <v>1</v>
          </cell>
          <cell r="Z190">
            <v>1</v>
          </cell>
          <cell r="AA190">
            <v>1</v>
          </cell>
          <cell r="AB190">
            <v>1</v>
          </cell>
          <cell r="AC190">
            <v>2</v>
          </cell>
          <cell r="AD190">
            <v>2</v>
          </cell>
          <cell r="AE190">
            <v>2</v>
          </cell>
          <cell r="AF190">
            <v>2</v>
          </cell>
          <cell r="AG190">
            <v>2</v>
          </cell>
          <cell r="AH190">
            <v>2</v>
          </cell>
          <cell r="AI190">
            <v>2</v>
          </cell>
          <cell r="AJ190">
            <v>2</v>
          </cell>
          <cell r="AK190">
            <v>2</v>
          </cell>
          <cell r="AL190">
            <v>2</v>
          </cell>
          <cell r="AM190">
            <v>2</v>
          </cell>
          <cell r="AN190">
            <v>2</v>
          </cell>
          <cell r="AO190">
            <v>2</v>
          </cell>
          <cell r="AP190">
            <v>2</v>
          </cell>
          <cell r="AQ190">
            <v>2</v>
          </cell>
          <cell r="AR190">
            <v>2</v>
          </cell>
          <cell r="AS190">
            <v>2</v>
          </cell>
          <cell r="AT190">
            <v>2</v>
          </cell>
          <cell r="AU190">
            <v>2</v>
          </cell>
          <cell r="AV190">
            <v>2</v>
          </cell>
          <cell r="AW190">
            <v>2</v>
          </cell>
          <cell r="AX190">
            <v>2</v>
          </cell>
          <cell r="AY190">
            <v>2</v>
          </cell>
          <cell r="AZ190">
            <v>2</v>
          </cell>
          <cell r="BA190">
            <v>2</v>
          </cell>
          <cell r="BB190">
            <v>2</v>
          </cell>
          <cell r="BC190">
            <v>2</v>
          </cell>
          <cell r="BD190">
            <v>2</v>
          </cell>
          <cell r="BE190">
            <v>2</v>
          </cell>
          <cell r="BF190">
            <v>2</v>
          </cell>
          <cell r="BG190">
            <v>2</v>
          </cell>
          <cell r="BH190">
            <v>2</v>
          </cell>
          <cell r="BI190">
            <v>2</v>
          </cell>
          <cell r="BJ190">
            <v>2</v>
          </cell>
          <cell r="BK190">
            <v>2</v>
          </cell>
          <cell r="BL190">
            <v>2</v>
          </cell>
          <cell r="BM190">
            <v>2</v>
          </cell>
          <cell r="BN190">
            <v>2</v>
          </cell>
          <cell r="BO190">
            <v>2</v>
          </cell>
          <cell r="BP190">
            <v>2</v>
          </cell>
          <cell r="BQ190">
            <v>2</v>
          </cell>
          <cell r="BR190">
            <v>2</v>
          </cell>
          <cell r="BS190">
            <v>2</v>
          </cell>
          <cell r="BT190">
            <v>2</v>
          </cell>
          <cell r="BU190">
            <v>2</v>
          </cell>
          <cell r="BV190">
            <v>2</v>
          </cell>
          <cell r="BW190">
            <v>2</v>
          </cell>
          <cell r="BX190">
            <v>2</v>
          </cell>
          <cell r="BY190">
            <v>2</v>
          </cell>
          <cell r="BZ190">
            <v>2</v>
          </cell>
          <cell r="CA190">
            <v>2</v>
          </cell>
          <cell r="CB190">
            <v>2</v>
          </cell>
        </row>
        <row r="191">
          <cell r="A191">
            <v>2132000</v>
          </cell>
          <cell r="B191" t="str">
            <v>Eng Artisan Assistant - Fitter - Pump Station mtce</v>
          </cell>
          <cell r="C191" t="str">
            <v>Artisan Assistant - UG</v>
          </cell>
          <cell r="D191">
            <v>2986.7460509843031</v>
          </cell>
          <cell r="E191">
            <v>6</v>
          </cell>
          <cell r="F191">
            <v>1</v>
          </cell>
          <cell r="H191">
            <v>1</v>
          </cell>
          <cell r="J191">
            <v>2</v>
          </cell>
          <cell r="K191">
            <v>91</v>
          </cell>
          <cell r="AA191">
            <v>0.5</v>
          </cell>
          <cell r="AB191">
            <v>0.5</v>
          </cell>
          <cell r="AC191">
            <v>1</v>
          </cell>
          <cell r="AD191">
            <v>1</v>
          </cell>
          <cell r="AE191">
            <v>1</v>
          </cell>
          <cell r="AF191">
            <v>1</v>
          </cell>
          <cell r="AG191">
            <v>1</v>
          </cell>
          <cell r="AH191">
            <v>1</v>
          </cell>
          <cell r="AI191">
            <v>1</v>
          </cell>
          <cell r="AJ191">
            <v>1</v>
          </cell>
          <cell r="AK191">
            <v>1</v>
          </cell>
          <cell r="AL191">
            <v>1</v>
          </cell>
          <cell r="AM191">
            <v>1</v>
          </cell>
          <cell r="AN191">
            <v>1</v>
          </cell>
          <cell r="AO191">
            <v>1</v>
          </cell>
          <cell r="AP191">
            <v>1</v>
          </cell>
          <cell r="AQ191">
            <v>2</v>
          </cell>
          <cell r="AR191">
            <v>2</v>
          </cell>
          <cell r="AS191">
            <v>2</v>
          </cell>
          <cell r="AT191">
            <v>2</v>
          </cell>
          <cell r="AU191">
            <v>2</v>
          </cell>
          <cell r="AV191">
            <v>2</v>
          </cell>
          <cell r="AW191">
            <v>2</v>
          </cell>
          <cell r="AX191">
            <v>2</v>
          </cell>
          <cell r="AY191">
            <v>2</v>
          </cell>
          <cell r="AZ191">
            <v>2</v>
          </cell>
          <cell r="BA191">
            <v>2</v>
          </cell>
          <cell r="BB191">
            <v>2</v>
          </cell>
          <cell r="BC191">
            <v>2</v>
          </cell>
          <cell r="BD191">
            <v>2</v>
          </cell>
          <cell r="BE191">
            <v>2</v>
          </cell>
          <cell r="BF191">
            <v>2</v>
          </cell>
          <cell r="BG191">
            <v>2</v>
          </cell>
          <cell r="BH191">
            <v>2</v>
          </cell>
          <cell r="BI191">
            <v>2</v>
          </cell>
          <cell r="BJ191">
            <v>2</v>
          </cell>
          <cell r="BK191">
            <v>2</v>
          </cell>
          <cell r="BL191">
            <v>2</v>
          </cell>
          <cell r="BM191">
            <v>2</v>
          </cell>
          <cell r="BN191">
            <v>2</v>
          </cell>
          <cell r="BO191">
            <v>2</v>
          </cell>
          <cell r="BP191">
            <v>2</v>
          </cell>
          <cell r="BQ191">
            <v>2</v>
          </cell>
          <cell r="BR191">
            <v>2</v>
          </cell>
          <cell r="BS191">
            <v>2</v>
          </cell>
          <cell r="BT191">
            <v>2</v>
          </cell>
          <cell r="BU191">
            <v>2</v>
          </cell>
          <cell r="BV191">
            <v>2</v>
          </cell>
          <cell r="BW191">
            <v>2</v>
          </cell>
          <cell r="BX191">
            <v>2</v>
          </cell>
          <cell r="BY191">
            <v>2</v>
          </cell>
          <cell r="BZ191">
            <v>2</v>
          </cell>
          <cell r="CA191">
            <v>2</v>
          </cell>
          <cell r="CB191">
            <v>2</v>
          </cell>
        </row>
        <row r="192">
          <cell r="A192">
            <v>2132000</v>
          </cell>
          <cell r="B192" t="str">
            <v>Eng Artisan Assistant - Boilermaker - Dip Conveyors constr</v>
          </cell>
          <cell r="C192" t="str">
            <v>Artisan Assistant - UG</v>
          </cell>
          <cell r="D192">
            <v>2986.7460509843031</v>
          </cell>
          <cell r="E192">
            <v>6</v>
          </cell>
          <cell r="F192">
            <v>1</v>
          </cell>
          <cell r="H192">
            <v>1</v>
          </cell>
          <cell r="J192">
            <v>2</v>
          </cell>
          <cell r="K192">
            <v>128</v>
          </cell>
          <cell r="Q192">
            <v>2</v>
          </cell>
          <cell r="R192">
            <v>2</v>
          </cell>
          <cell r="S192">
            <v>2</v>
          </cell>
          <cell r="T192">
            <v>2</v>
          </cell>
          <cell r="U192">
            <v>2</v>
          </cell>
          <cell r="V192">
            <v>2</v>
          </cell>
          <cell r="W192">
            <v>2</v>
          </cell>
          <cell r="X192">
            <v>2</v>
          </cell>
          <cell r="Y192">
            <v>2</v>
          </cell>
          <cell r="Z192">
            <v>2</v>
          </cell>
          <cell r="AA192">
            <v>2</v>
          </cell>
          <cell r="AB192">
            <v>2</v>
          </cell>
          <cell r="AC192">
            <v>2</v>
          </cell>
          <cell r="AD192">
            <v>2</v>
          </cell>
          <cell r="AE192">
            <v>2</v>
          </cell>
          <cell r="AF192">
            <v>2</v>
          </cell>
          <cell r="AG192">
            <v>2</v>
          </cell>
          <cell r="AH192">
            <v>2</v>
          </cell>
          <cell r="AI192">
            <v>2</v>
          </cell>
          <cell r="AJ192">
            <v>2</v>
          </cell>
          <cell r="AK192">
            <v>2</v>
          </cell>
          <cell r="AL192">
            <v>2</v>
          </cell>
          <cell r="AM192">
            <v>2</v>
          </cell>
          <cell r="AN192">
            <v>2</v>
          </cell>
          <cell r="AO192">
            <v>2</v>
          </cell>
          <cell r="AP192">
            <v>2</v>
          </cell>
          <cell r="AQ192">
            <v>2</v>
          </cell>
          <cell r="AR192">
            <v>2</v>
          </cell>
          <cell r="AS192">
            <v>2</v>
          </cell>
          <cell r="AT192">
            <v>2</v>
          </cell>
          <cell r="AU192">
            <v>2</v>
          </cell>
          <cell r="AV192">
            <v>2</v>
          </cell>
          <cell r="AW192">
            <v>2</v>
          </cell>
          <cell r="AX192">
            <v>2</v>
          </cell>
          <cell r="AY192">
            <v>2</v>
          </cell>
          <cell r="AZ192">
            <v>2</v>
          </cell>
          <cell r="BA192">
            <v>2</v>
          </cell>
          <cell r="BB192">
            <v>2</v>
          </cell>
          <cell r="BC192">
            <v>2</v>
          </cell>
          <cell r="BD192">
            <v>2</v>
          </cell>
          <cell r="BE192">
            <v>2</v>
          </cell>
          <cell r="BF192">
            <v>2</v>
          </cell>
          <cell r="BG192">
            <v>2</v>
          </cell>
          <cell r="BH192">
            <v>2</v>
          </cell>
          <cell r="BI192">
            <v>2</v>
          </cell>
          <cell r="BJ192">
            <v>2</v>
          </cell>
          <cell r="BK192">
            <v>2</v>
          </cell>
          <cell r="BL192">
            <v>2</v>
          </cell>
          <cell r="BM192">
            <v>2</v>
          </cell>
          <cell r="BN192">
            <v>2</v>
          </cell>
          <cell r="BO192">
            <v>2</v>
          </cell>
          <cell r="BP192">
            <v>2</v>
          </cell>
          <cell r="BQ192">
            <v>2</v>
          </cell>
          <cell r="BR192">
            <v>2</v>
          </cell>
          <cell r="BS192">
            <v>2</v>
          </cell>
          <cell r="BT192">
            <v>2</v>
          </cell>
          <cell r="BU192">
            <v>2</v>
          </cell>
          <cell r="BV192">
            <v>2</v>
          </cell>
          <cell r="BW192">
            <v>2</v>
          </cell>
          <cell r="BX192">
            <v>2</v>
          </cell>
          <cell r="BY192">
            <v>2</v>
          </cell>
          <cell r="BZ192">
            <v>2</v>
          </cell>
          <cell r="CA192">
            <v>2</v>
          </cell>
          <cell r="CB192">
            <v>2</v>
          </cell>
        </row>
        <row r="193">
          <cell r="A193">
            <v>2132000</v>
          </cell>
          <cell r="B193" t="str">
            <v>Eng Artisan Assistant - Boilermaker - Dip Conveyors mtce</v>
          </cell>
          <cell r="C193" t="str">
            <v>Artisan Assistant - UG</v>
          </cell>
          <cell r="D193">
            <v>2986.7460509843031</v>
          </cell>
          <cell r="E193">
            <v>6</v>
          </cell>
          <cell r="F193">
            <v>1</v>
          </cell>
          <cell r="H193">
            <v>1</v>
          </cell>
          <cell r="J193">
            <v>2</v>
          </cell>
          <cell r="K193">
            <v>118</v>
          </cell>
          <cell r="V193">
            <v>2</v>
          </cell>
          <cell r="W193">
            <v>2</v>
          </cell>
          <cell r="X193">
            <v>2</v>
          </cell>
          <cell r="Y193">
            <v>2</v>
          </cell>
          <cell r="Z193">
            <v>2</v>
          </cell>
          <cell r="AA193">
            <v>2</v>
          </cell>
          <cell r="AB193">
            <v>2</v>
          </cell>
          <cell r="AC193">
            <v>2</v>
          </cell>
          <cell r="AD193">
            <v>2</v>
          </cell>
          <cell r="AE193">
            <v>2</v>
          </cell>
          <cell r="AF193">
            <v>2</v>
          </cell>
          <cell r="AG193">
            <v>2</v>
          </cell>
          <cell r="AH193">
            <v>2</v>
          </cell>
          <cell r="AI193">
            <v>2</v>
          </cell>
          <cell r="AJ193">
            <v>2</v>
          </cell>
          <cell r="AK193">
            <v>2</v>
          </cell>
          <cell r="AL193">
            <v>2</v>
          </cell>
          <cell r="AM193">
            <v>2</v>
          </cell>
          <cell r="AN193">
            <v>2</v>
          </cell>
          <cell r="AO193">
            <v>2</v>
          </cell>
          <cell r="AP193">
            <v>2</v>
          </cell>
          <cell r="AQ193">
            <v>2</v>
          </cell>
          <cell r="AR193">
            <v>2</v>
          </cell>
          <cell r="AS193">
            <v>2</v>
          </cell>
          <cell r="AT193">
            <v>2</v>
          </cell>
          <cell r="AU193">
            <v>2</v>
          </cell>
          <cell r="AV193">
            <v>2</v>
          </cell>
          <cell r="AW193">
            <v>2</v>
          </cell>
          <cell r="AX193">
            <v>2</v>
          </cell>
          <cell r="AY193">
            <v>2</v>
          </cell>
          <cell r="AZ193">
            <v>2</v>
          </cell>
          <cell r="BA193">
            <v>2</v>
          </cell>
          <cell r="BB193">
            <v>2</v>
          </cell>
          <cell r="BC193">
            <v>2</v>
          </cell>
          <cell r="BD193">
            <v>2</v>
          </cell>
          <cell r="BE193">
            <v>2</v>
          </cell>
          <cell r="BF193">
            <v>2</v>
          </cell>
          <cell r="BG193">
            <v>2</v>
          </cell>
          <cell r="BH193">
            <v>2</v>
          </cell>
          <cell r="BI193">
            <v>2</v>
          </cell>
          <cell r="BJ193">
            <v>2</v>
          </cell>
          <cell r="BK193">
            <v>2</v>
          </cell>
          <cell r="BL193">
            <v>2</v>
          </cell>
          <cell r="BM193">
            <v>2</v>
          </cell>
          <cell r="BN193">
            <v>2</v>
          </cell>
          <cell r="BO193">
            <v>2</v>
          </cell>
          <cell r="BP193">
            <v>2</v>
          </cell>
          <cell r="BQ193">
            <v>2</v>
          </cell>
          <cell r="BR193">
            <v>2</v>
          </cell>
          <cell r="BS193">
            <v>2</v>
          </cell>
          <cell r="BT193">
            <v>2</v>
          </cell>
          <cell r="BU193">
            <v>2</v>
          </cell>
          <cell r="BV193">
            <v>2</v>
          </cell>
          <cell r="BW193">
            <v>2</v>
          </cell>
          <cell r="BX193">
            <v>2</v>
          </cell>
          <cell r="BY193">
            <v>2</v>
          </cell>
          <cell r="BZ193">
            <v>2</v>
          </cell>
          <cell r="CA193">
            <v>2</v>
          </cell>
          <cell r="CB193">
            <v>2</v>
          </cell>
        </row>
        <row r="194">
          <cell r="A194">
            <v>2132000</v>
          </cell>
          <cell r="B194" t="str">
            <v>Eng Artisan Assistant - Boilermaker - Pump Station constr</v>
          </cell>
          <cell r="C194" t="str">
            <v>Artisan Assistant - UG</v>
          </cell>
          <cell r="D194">
            <v>2986.7460509843031</v>
          </cell>
          <cell r="E194">
            <v>6</v>
          </cell>
          <cell r="F194">
            <v>1</v>
          </cell>
          <cell r="H194">
            <v>1</v>
          </cell>
          <cell r="J194">
            <v>2</v>
          </cell>
          <cell r="K194">
            <v>112</v>
          </cell>
          <cell r="W194">
            <v>2</v>
          </cell>
          <cell r="X194">
            <v>2</v>
          </cell>
          <cell r="Y194">
            <v>2</v>
          </cell>
          <cell r="Z194">
            <v>1</v>
          </cell>
          <cell r="AA194">
            <v>1</v>
          </cell>
          <cell r="AB194">
            <v>1</v>
          </cell>
          <cell r="AC194">
            <v>1</v>
          </cell>
          <cell r="AD194">
            <v>2</v>
          </cell>
          <cell r="AE194">
            <v>2</v>
          </cell>
          <cell r="AF194">
            <v>2</v>
          </cell>
          <cell r="AG194">
            <v>2</v>
          </cell>
          <cell r="AH194">
            <v>2</v>
          </cell>
          <cell r="AI194">
            <v>2</v>
          </cell>
          <cell r="AJ194">
            <v>2</v>
          </cell>
          <cell r="AK194">
            <v>2</v>
          </cell>
          <cell r="AL194">
            <v>2</v>
          </cell>
          <cell r="AM194">
            <v>2</v>
          </cell>
          <cell r="AN194">
            <v>2</v>
          </cell>
          <cell r="AO194">
            <v>2</v>
          </cell>
          <cell r="AP194">
            <v>2</v>
          </cell>
          <cell r="AQ194">
            <v>2</v>
          </cell>
          <cell r="AR194">
            <v>2</v>
          </cell>
          <cell r="AS194">
            <v>2</v>
          </cell>
          <cell r="AT194">
            <v>2</v>
          </cell>
          <cell r="AU194">
            <v>2</v>
          </cell>
          <cell r="AV194">
            <v>2</v>
          </cell>
          <cell r="AW194">
            <v>2</v>
          </cell>
          <cell r="AX194">
            <v>2</v>
          </cell>
          <cell r="AY194">
            <v>2</v>
          </cell>
          <cell r="AZ194">
            <v>2</v>
          </cell>
          <cell r="BA194">
            <v>2</v>
          </cell>
          <cell r="BB194">
            <v>2</v>
          </cell>
          <cell r="BC194">
            <v>2</v>
          </cell>
          <cell r="BD194">
            <v>2</v>
          </cell>
          <cell r="BE194">
            <v>2</v>
          </cell>
          <cell r="BF194">
            <v>2</v>
          </cell>
          <cell r="BG194">
            <v>2</v>
          </cell>
          <cell r="BH194">
            <v>2</v>
          </cell>
          <cell r="BI194">
            <v>2</v>
          </cell>
          <cell r="BJ194">
            <v>2</v>
          </cell>
          <cell r="BK194">
            <v>2</v>
          </cell>
          <cell r="BL194">
            <v>2</v>
          </cell>
          <cell r="BM194">
            <v>2</v>
          </cell>
          <cell r="BN194">
            <v>2</v>
          </cell>
          <cell r="BO194">
            <v>2</v>
          </cell>
          <cell r="BP194">
            <v>2</v>
          </cell>
          <cell r="BQ194">
            <v>2</v>
          </cell>
          <cell r="BR194">
            <v>2</v>
          </cell>
          <cell r="BS194">
            <v>2</v>
          </cell>
          <cell r="BT194">
            <v>2</v>
          </cell>
          <cell r="BU194">
            <v>2</v>
          </cell>
          <cell r="BV194">
            <v>2</v>
          </cell>
          <cell r="BW194">
            <v>2</v>
          </cell>
          <cell r="BX194">
            <v>2</v>
          </cell>
          <cell r="BY194">
            <v>2</v>
          </cell>
          <cell r="BZ194">
            <v>2</v>
          </cell>
          <cell r="CA194">
            <v>2</v>
          </cell>
          <cell r="CB194">
            <v>2</v>
          </cell>
        </row>
        <row r="195">
          <cell r="A195">
            <v>2132000</v>
          </cell>
          <cell r="B195" t="str">
            <v>Eng Artisan Assistant - Boilermaker - Pump Station mtce</v>
          </cell>
          <cell r="C195" t="str">
            <v>Artisan Assistant - UG</v>
          </cell>
          <cell r="D195">
            <v>2986.7460509843031</v>
          </cell>
          <cell r="E195">
            <v>6</v>
          </cell>
          <cell r="F195">
            <v>1</v>
          </cell>
          <cell r="H195">
            <v>1</v>
          </cell>
          <cell r="J195">
            <v>2</v>
          </cell>
          <cell r="K195">
            <v>104.5</v>
          </cell>
          <cell r="Z195">
            <v>0.5</v>
          </cell>
          <cell r="AA195">
            <v>0.5</v>
          </cell>
          <cell r="AB195">
            <v>0.5</v>
          </cell>
          <cell r="AC195">
            <v>1</v>
          </cell>
          <cell r="AD195">
            <v>2</v>
          </cell>
          <cell r="AE195">
            <v>2</v>
          </cell>
          <cell r="AF195">
            <v>2</v>
          </cell>
          <cell r="AG195">
            <v>2</v>
          </cell>
          <cell r="AH195">
            <v>2</v>
          </cell>
          <cell r="AI195">
            <v>2</v>
          </cell>
          <cell r="AJ195">
            <v>2</v>
          </cell>
          <cell r="AK195">
            <v>2</v>
          </cell>
          <cell r="AL195">
            <v>2</v>
          </cell>
          <cell r="AM195">
            <v>2</v>
          </cell>
          <cell r="AN195">
            <v>2</v>
          </cell>
          <cell r="AO195">
            <v>2</v>
          </cell>
          <cell r="AP195">
            <v>2</v>
          </cell>
          <cell r="AQ195">
            <v>2</v>
          </cell>
          <cell r="AR195">
            <v>2</v>
          </cell>
          <cell r="AS195">
            <v>2</v>
          </cell>
          <cell r="AT195">
            <v>2</v>
          </cell>
          <cell r="AU195">
            <v>2</v>
          </cell>
          <cell r="AV195">
            <v>2</v>
          </cell>
          <cell r="AW195">
            <v>2</v>
          </cell>
          <cell r="AX195">
            <v>2</v>
          </cell>
          <cell r="AY195">
            <v>2</v>
          </cell>
          <cell r="AZ195">
            <v>2</v>
          </cell>
          <cell r="BA195">
            <v>2</v>
          </cell>
          <cell r="BB195">
            <v>2</v>
          </cell>
          <cell r="BC195">
            <v>2</v>
          </cell>
          <cell r="BD195">
            <v>2</v>
          </cell>
          <cell r="BE195">
            <v>2</v>
          </cell>
          <cell r="BF195">
            <v>2</v>
          </cell>
          <cell r="BG195">
            <v>2</v>
          </cell>
          <cell r="BH195">
            <v>2</v>
          </cell>
          <cell r="BI195">
            <v>2</v>
          </cell>
          <cell r="BJ195">
            <v>2</v>
          </cell>
          <cell r="BK195">
            <v>2</v>
          </cell>
          <cell r="BL195">
            <v>2</v>
          </cell>
          <cell r="BM195">
            <v>2</v>
          </cell>
          <cell r="BN195">
            <v>2</v>
          </cell>
          <cell r="BO195">
            <v>2</v>
          </cell>
          <cell r="BP195">
            <v>2</v>
          </cell>
          <cell r="BQ195">
            <v>2</v>
          </cell>
          <cell r="BR195">
            <v>2</v>
          </cell>
          <cell r="BS195">
            <v>2</v>
          </cell>
          <cell r="BT195">
            <v>2</v>
          </cell>
          <cell r="BU195">
            <v>2</v>
          </cell>
          <cell r="BV195">
            <v>2</v>
          </cell>
          <cell r="BW195">
            <v>2</v>
          </cell>
          <cell r="BX195">
            <v>2</v>
          </cell>
          <cell r="BY195">
            <v>2</v>
          </cell>
          <cell r="BZ195">
            <v>2</v>
          </cell>
          <cell r="CA195">
            <v>2</v>
          </cell>
          <cell r="CB195">
            <v>2</v>
          </cell>
        </row>
        <row r="196">
          <cell r="A196">
            <v>2136000</v>
          </cell>
          <cell r="B196" t="str">
            <v>Eng Artisan Aid - Diesel mech - Workshop Services - uv's, Compr, M.Fans</v>
          </cell>
          <cell r="C196" t="str">
            <v>Artisan Aid - UG</v>
          </cell>
          <cell r="D196">
            <v>4759.7801445729601</v>
          </cell>
          <cell r="E196">
            <v>7</v>
          </cell>
          <cell r="F196">
            <v>1</v>
          </cell>
          <cell r="H196">
            <v>1</v>
          </cell>
          <cell r="J196">
            <v>2</v>
          </cell>
          <cell r="K196">
            <v>115</v>
          </cell>
          <cell r="Q196">
            <v>1</v>
          </cell>
          <cell r="R196">
            <v>1</v>
          </cell>
          <cell r="S196">
            <v>1</v>
          </cell>
          <cell r="T196">
            <v>1</v>
          </cell>
          <cell r="U196">
            <v>1</v>
          </cell>
          <cell r="V196">
            <v>1</v>
          </cell>
          <cell r="W196">
            <v>1</v>
          </cell>
          <cell r="X196">
            <v>1</v>
          </cell>
          <cell r="Y196">
            <v>1</v>
          </cell>
          <cell r="Z196">
            <v>1</v>
          </cell>
          <cell r="AA196">
            <v>1</v>
          </cell>
          <cell r="AB196">
            <v>1</v>
          </cell>
          <cell r="AC196">
            <v>1</v>
          </cell>
          <cell r="AD196">
            <v>2</v>
          </cell>
          <cell r="AE196">
            <v>2</v>
          </cell>
          <cell r="AF196">
            <v>2</v>
          </cell>
          <cell r="AG196">
            <v>2</v>
          </cell>
          <cell r="AH196">
            <v>2</v>
          </cell>
          <cell r="AI196">
            <v>2</v>
          </cell>
          <cell r="AJ196">
            <v>2</v>
          </cell>
          <cell r="AK196">
            <v>2</v>
          </cell>
          <cell r="AL196">
            <v>2</v>
          </cell>
          <cell r="AM196">
            <v>2</v>
          </cell>
          <cell r="AN196">
            <v>2</v>
          </cell>
          <cell r="AO196">
            <v>2</v>
          </cell>
          <cell r="AP196">
            <v>2</v>
          </cell>
          <cell r="AQ196">
            <v>2</v>
          </cell>
          <cell r="AR196">
            <v>2</v>
          </cell>
          <cell r="AS196">
            <v>2</v>
          </cell>
          <cell r="AT196">
            <v>2</v>
          </cell>
          <cell r="AU196">
            <v>2</v>
          </cell>
          <cell r="AV196">
            <v>2</v>
          </cell>
          <cell r="AW196">
            <v>2</v>
          </cell>
          <cell r="AX196">
            <v>2</v>
          </cell>
          <cell r="AY196">
            <v>2</v>
          </cell>
          <cell r="AZ196">
            <v>2</v>
          </cell>
          <cell r="BA196">
            <v>2</v>
          </cell>
          <cell r="BB196">
            <v>2</v>
          </cell>
          <cell r="BC196">
            <v>2</v>
          </cell>
          <cell r="BD196">
            <v>2</v>
          </cell>
          <cell r="BE196">
            <v>2</v>
          </cell>
          <cell r="BF196">
            <v>2</v>
          </cell>
          <cell r="BG196">
            <v>2</v>
          </cell>
          <cell r="BH196">
            <v>2</v>
          </cell>
          <cell r="BI196">
            <v>2</v>
          </cell>
          <cell r="BJ196">
            <v>2</v>
          </cell>
          <cell r="BK196">
            <v>2</v>
          </cell>
          <cell r="BL196">
            <v>2</v>
          </cell>
          <cell r="BM196">
            <v>2</v>
          </cell>
          <cell r="BN196">
            <v>2</v>
          </cell>
          <cell r="BO196">
            <v>2</v>
          </cell>
          <cell r="BP196">
            <v>2</v>
          </cell>
          <cell r="BQ196">
            <v>2</v>
          </cell>
          <cell r="BR196">
            <v>2</v>
          </cell>
          <cell r="BS196">
            <v>2</v>
          </cell>
          <cell r="BT196">
            <v>2</v>
          </cell>
          <cell r="BU196">
            <v>2</v>
          </cell>
          <cell r="BV196">
            <v>2</v>
          </cell>
          <cell r="BW196">
            <v>2</v>
          </cell>
          <cell r="BX196">
            <v>2</v>
          </cell>
          <cell r="BY196">
            <v>2</v>
          </cell>
          <cell r="BZ196">
            <v>2</v>
          </cell>
          <cell r="CA196">
            <v>2</v>
          </cell>
          <cell r="CB196">
            <v>2</v>
          </cell>
        </row>
        <row r="197">
          <cell r="A197">
            <v>2136000</v>
          </cell>
          <cell r="B197" t="str">
            <v>Eng Artisan Aid - Boilermaker - Workshop - belt ext grizzly, stringers Strike 1,2,3,4</v>
          </cell>
          <cell r="C197" t="str">
            <v>Artisan Aid - UG</v>
          </cell>
          <cell r="D197">
            <v>4759.7801445729601</v>
          </cell>
          <cell r="E197">
            <v>7</v>
          </cell>
          <cell r="F197">
            <v>1</v>
          </cell>
          <cell r="J197">
            <v>1</v>
          </cell>
          <cell r="K197">
            <v>56</v>
          </cell>
          <cell r="Y197">
            <v>1</v>
          </cell>
          <cell r="Z197">
            <v>1</v>
          </cell>
          <cell r="AA197">
            <v>1</v>
          </cell>
          <cell r="AB197">
            <v>1</v>
          </cell>
          <cell r="AC197">
            <v>1</v>
          </cell>
          <cell r="AD197">
            <v>1</v>
          </cell>
          <cell r="AE197">
            <v>1</v>
          </cell>
          <cell r="AF197">
            <v>1</v>
          </cell>
          <cell r="AG197">
            <v>1</v>
          </cell>
          <cell r="AH197">
            <v>1</v>
          </cell>
          <cell r="AI197">
            <v>1</v>
          </cell>
          <cell r="AJ197">
            <v>1</v>
          </cell>
          <cell r="AK197">
            <v>1</v>
          </cell>
          <cell r="AL197">
            <v>1</v>
          </cell>
          <cell r="AM197">
            <v>1</v>
          </cell>
          <cell r="AN197">
            <v>1</v>
          </cell>
          <cell r="AO197">
            <v>1</v>
          </cell>
          <cell r="AP197">
            <v>1</v>
          </cell>
          <cell r="AQ197">
            <v>1</v>
          </cell>
          <cell r="AR197">
            <v>1</v>
          </cell>
          <cell r="AS197">
            <v>1</v>
          </cell>
          <cell r="AT197">
            <v>1</v>
          </cell>
          <cell r="AU197">
            <v>1</v>
          </cell>
          <cell r="AV197">
            <v>1</v>
          </cell>
          <cell r="AW197">
            <v>1</v>
          </cell>
          <cell r="AX197">
            <v>1</v>
          </cell>
          <cell r="AY197">
            <v>1</v>
          </cell>
          <cell r="AZ197">
            <v>1</v>
          </cell>
          <cell r="BA197">
            <v>1</v>
          </cell>
          <cell r="BB197">
            <v>1</v>
          </cell>
          <cell r="BC197">
            <v>1</v>
          </cell>
          <cell r="BD197">
            <v>1</v>
          </cell>
          <cell r="BE197">
            <v>1</v>
          </cell>
          <cell r="BF197">
            <v>1</v>
          </cell>
          <cell r="BG197">
            <v>1</v>
          </cell>
          <cell r="BH197">
            <v>1</v>
          </cell>
          <cell r="BI197">
            <v>1</v>
          </cell>
          <cell r="BJ197">
            <v>1</v>
          </cell>
          <cell r="BK197">
            <v>1</v>
          </cell>
          <cell r="BL197">
            <v>1</v>
          </cell>
          <cell r="BM197">
            <v>1</v>
          </cell>
          <cell r="BN197">
            <v>1</v>
          </cell>
          <cell r="BO197">
            <v>1</v>
          </cell>
          <cell r="BP197">
            <v>1</v>
          </cell>
          <cell r="BQ197">
            <v>1</v>
          </cell>
          <cell r="BR197">
            <v>1</v>
          </cell>
          <cell r="BS197">
            <v>1</v>
          </cell>
          <cell r="BT197">
            <v>1</v>
          </cell>
          <cell r="BU197">
            <v>1</v>
          </cell>
          <cell r="BV197">
            <v>1</v>
          </cell>
          <cell r="BW197">
            <v>1</v>
          </cell>
          <cell r="BX197">
            <v>1</v>
          </cell>
          <cell r="BY197">
            <v>1</v>
          </cell>
          <cell r="BZ197">
            <v>1</v>
          </cell>
          <cell r="CA197">
            <v>1</v>
          </cell>
          <cell r="CB197">
            <v>1</v>
          </cell>
        </row>
        <row r="198">
          <cell r="A198">
            <v>2136000</v>
          </cell>
          <cell r="B198" t="str">
            <v>Eng Artisan Aid - Boilermaker - Workshop - belt ext grizzly, stringers Strike 5,6,7,8, S &amp; L</v>
          </cell>
          <cell r="C198" t="str">
            <v>Artisan Aid - UG</v>
          </cell>
          <cell r="D198">
            <v>4759.7801445729601</v>
          </cell>
          <cell r="E198">
            <v>7</v>
          </cell>
          <cell r="F198">
            <v>1</v>
          </cell>
          <cell r="J198">
            <v>1</v>
          </cell>
          <cell r="K198">
            <v>47</v>
          </cell>
          <cell r="AH198">
            <v>1</v>
          </cell>
          <cell r="AI198">
            <v>1</v>
          </cell>
          <cell r="AJ198">
            <v>1</v>
          </cell>
          <cell r="AK198">
            <v>1</v>
          </cell>
          <cell r="AL198">
            <v>1</v>
          </cell>
          <cell r="AM198">
            <v>1</v>
          </cell>
          <cell r="AN198">
            <v>1</v>
          </cell>
          <cell r="AO198">
            <v>1</v>
          </cell>
          <cell r="AP198">
            <v>1</v>
          </cell>
          <cell r="AQ198">
            <v>1</v>
          </cell>
          <cell r="AR198">
            <v>1</v>
          </cell>
          <cell r="AS198">
            <v>1</v>
          </cell>
          <cell r="AT198">
            <v>1</v>
          </cell>
          <cell r="AU198">
            <v>1</v>
          </cell>
          <cell r="AV198">
            <v>1</v>
          </cell>
          <cell r="AW198">
            <v>1</v>
          </cell>
          <cell r="AX198">
            <v>1</v>
          </cell>
          <cell r="AY198">
            <v>1</v>
          </cell>
          <cell r="AZ198">
            <v>1</v>
          </cell>
          <cell r="BA198">
            <v>1</v>
          </cell>
          <cell r="BB198">
            <v>1</v>
          </cell>
          <cell r="BC198">
            <v>1</v>
          </cell>
          <cell r="BD198">
            <v>1</v>
          </cell>
          <cell r="BE198">
            <v>1</v>
          </cell>
          <cell r="BF198">
            <v>1</v>
          </cell>
          <cell r="BG198">
            <v>1</v>
          </cell>
          <cell r="BH198">
            <v>1</v>
          </cell>
          <cell r="BI198">
            <v>1</v>
          </cell>
          <cell r="BJ198">
            <v>1</v>
          </cell>
          <cell r="BK198">
            <v>1</v>
          </cell>
          <cell r="BL198">
            <v>1</v>
          </cell>
          <cell r="BM198">
            <v>1</v>
          </cell>
          <cell r="BN198">
            <v>1</v>
          </cell>
          <cell r="BO198">
            <v>1</v>
          </cell>
          <cell r="BP198">
            <v>1</v>
          </cell>
          <cell r="BQ198">
            <v>1</v>
          </cell>
          <cell r="BR198">
            <v>1</v>
          </cell>
          <cell r="BS198">
            <v>1</v>
          </cell>
          <cell r="BT198">
            <v>1</v>
          </cell>
          <cell r="BU198">
            <v>1</v>
          </cell>
          <cell r="BV198">
            <v>1</v>
          </cell>
          <cell r="BW198">
            <v>1</v>
          </cell>
          <cell r="BX198">
            <v>1</v>
          </cell>
          <cell r="BY198">
            <v>1</v>
          </cell>
          <cell r="BZ198">
            <v>1</v>
          </cell>
          <cell r="CA198">
            <v>1</v>
          </cell>
          <cell r="CB198">
            <v>1</v>
          </cell>
        </row>
        <row r="199">
          <cell r="A199">
            <v>2132000</v>
          </cell>
          <cell r="B199" t="str">
            <v>Eng Artisan Assistant - Boilermaker - Workshop belt ext grizzly, etc Strike 1,2,3,4</v>
          </cell>
          <cell r="C199" t="str">
            <v>Artisan Assistant - UG</v>
          </cell>
          <cell r="D199">
            <v>2986.7460509843031</v>
          </cell>
          <cell r="E199">
            <v>7</v>
          </cell>
          <cell r="F199">
            <v>1</v>
          </cell>
          <cell r="G199">
            <v>1</v>
          </cell>
          <cell r="H199">
            <v>1</v>
          </cell>
          <cell r="J199">
            <v>3</v>
          </cell>
          <cell r="K199">
            <v>145.5</v>
          </cell>
          <cell r="Z199">
            <v>0.5</v>
          </cell>
          <cell r="AA199">
            <v>0.5</v>
          </cell>
          <cell r="AB199">
            <v>0.5</v>
          </cell>
          <cell r="AC199">
            <v>1</v>
          </cell>
          <cell r="AD199">
            <v>1</v>
          </cell>
          <cell r="AE199">
            <v>1</v>
          </cell>
          <cell r="AF199">
            <v>1</v>
          </cell>
          <cell r="AG199">
            <v>2</v>
          </cell>
          <cell r="AH199">
            <v>2</v>
          </cell>
          <cell r="AI199">
            <v>2</v>
          </cell>
          <cell r="AJ199">
            <v>2</v>
          </cell>
          <cell r="AK199">
            <v>3</v>
          </cell>
          <cell r="AL199">
            <v>3</v>
          </cell>
          <cell r="AM199">
            <v>3</v>
          </cell>
          <cell r="AN199">
            <v>3</v>
          </cell>
          <cell r="AO199">
            <v>3</v>
          </cell>
          <cell r="AP199">
            <v>3</v>
          </cell>
          <cell r="AQ199">
            <v>3</v>
          </cell>
          <cell r="AR199">
            <v>3</v>
          </cell>
          <cell r="AS199">
            <v>3</v>
          </cell>
          <cell r="AT199">
            <v>3</v>
          </cell>
          <cell r="AU199">
            <v>3</v>
          </cell>
          <cell r="AV199">
            <v>3</v>
          </cell>
          <cell r="AW199">
            <v>3</v>
          </cell>
          <cell r="AX199">
            <v>3</v>
          </cell>
          <cell r="AY199">
            <v>3</v>
          </cell>
          <cell r="AZ199">
            <v>3</v>
          </cell>
          <cell r="BA199">
            <v>3</v>
          </cell>
          <cell r="BB199">
            <v>3</v>
          </cell>
          <cell r="BC199">
            <v>3</v>
          </cell>
          <cell r="BD199">
            <v>3</v>
          </cell>
          <cell r="BE199">
            <v>3</v>
          </cell>
          <cell r="BF199">
            <v>3</v>
          </cell>
          <cell r="BG199">
            <v>3</v>
          </cell>
          <cell r="BH199">
            <v>3</v>
          </cell>
          <cell r="BI199">
            <v>3</v>
          </cell>
          <cell r="BJ199">
            <v>3</v>
          </cell>
          <cell r="BK199">
            <v>3</v>
          </cell>
          <cell r="BL199">
            <v>3</v>
          </cell>
          <cell r="BM199">
            <v>3</v>
          </cell>
          <cell r="BN199">
            <v>3</v>
          </cell>
          <cell r="BO199">
            <v>3</v>
          </cell>
          <cell r="BP199">
            <v>3</v>
          </cell>
          <cell r="BQ199">
            <v>3</v>
          </cell>
          <cell r="BR199">
            <v>3</v>
          </cell>
          <cell r="BS199">
            <v>3</v>
          </cell>
          <cell r="BT199">
            <v>3</v>
          </cell>
          <cell r="BU199">
            <v>3</v>
          </cell>
          <cell r="BV199">
            <v>3</v>
          </cell>
          <cell r="BW199">
            <v>3</v>
          </cell>
          <cell r="BX199">
            <v>3</v>
          </cell>
          <cell r="BY199">
            <v>3</v>
          </cell>
          <cell r="BZ199">
            <v>3</v>
          </cell>
          <cell r="CA199">
            <v>3</v>
          </cell>
          <cell r="CB199">
            <v>3</v>
          </cell>
        </row>
        <row r="200">
          <cell r="A200">
            <v>2132000</v>
          </cell>
          <cell r="B200" t="str">
            <v>Eng Artisan Assistant - Boilermaker - Workshop belt ext grizzly, etc Strike 5,6,7,8</v>
          </cell>
          <cell r="C200" t="str">
            <v>Artisan Assistant - UG</v>
          </cell>
          <cell r="D200">
            <v>2986.7460509843031</v>
          </cell>
          <cell r="E200">
            <v>7</v>
          </cell>
          <cell r="F200">
            <v>1</v>
          </cell>
          <cell r="G200">
            <v>1</v>
          </cell>
          <cell r="H200">
            <v>1</v>
          </cell>
          <cell r="J200">
            <v>3</v>
          </cell>
          <cell r="K200">
            <v>141</v>
          </cell>
          <cell r="AE200">
            <v>1</v>
          </cell>
          <cell r="AF200">
            <v>1</v>
          </cell>
          <cell r="AG200">
            <v>1</v>
          </cell>
          <cell r="AH200">
            <v>2</v>
          </cell>
          <cell r="AI200">
            <v>2</v>
          </cell>
          <cell r="AJ200">
            <v>2</v>
          </cell>
          <cell r="AK200">
            <v>3</v>
          </cell>
          <cell r="AL200">
            <v>3</v>
          </cell>
          <cell r="AM200">
            <v>3</v>
          </cell>
          <cell r="AN200">
            <v>3</v>
          </cell>
          <cell r="AO200">
            <v>3</v>
          </cell>
          <cell r="AP200">
            <v>3</v>
          </cell>
          <cell r="AQ200">
            <v>3</v>
          </cell>
          <cell r="AR200">
            <v>3</v>
          </cell>
          <cell r="AS200">
            <v>3</v>
          </cell>
          <cell r="AT200">
            <v>3</v>
          </cell>
          <cell r="AU200">
            <v>3</v>
          </cell>
          <cell r="AV200">
            <v>3</v>
          </cell>
          <cell r="AW200">
            <v>3</v>
          </cell>
          <cell r="AX200">
            <v>3</v>
          </cell>
          <cell r="AY200">
            <v>3</v>
          </cell>
          <cell r="AZ200">
            <v>3</v>
          </cell>
          <cell r="BA200">
            <v>3</v>
          </cell>
          <cell r="BB200">
            <v>3</v>
          </cell>
          <cell r="BC200">
            <v>3</v>
          </cell>
          <cell r="BD200">
            <v>3</v>
          </cell>
          <cell r="BE200">
            <v>3</v>
          </cell>
          <cell r="BF200">
            <v>3</v>
          </cell>
          <cell r="BG200">
            <v>3</v>
          </cell>
          <cell r="BH200">
            <v>3</v>
          </cell>
          <cell r="BI200">
            <v>3</v>
          </cell>
          <cell r="BJ200">
            <v>3</v>
          </cell>
          <cell r="BK200">
            <v>3</v>
          </cell>
          <cell r="BL200">
            <v>3</v>
          </cell>
          <cell r="BM200">
            <v>3</v>
          </cell>
          <cell r="BN200">
            <v>3</v>
          </cell>
          <cell r="BO200">
            <v>3</v>
          </cell>
          <cell r="BP200">
            <v>3</v>
          </cell>
          <cell r="BQ200">
            <v>3</v>
          </cell>
          <cell r="BR200">
            <v>3</v>
          </cell>
          <cell r="BS200">
            <v>3</v>
          </cell>
          <cell r="BT200">
            <v>3</v>
          </cell>
          <cell r="BU200">
            <v>3</v>
          </cell>
          <cell r="BV200">
            <v>3</v>
          </cell>
          <cell r="BW200">
            <v>3</v>
          </cell>
          <cell r="BX200">
            <v>3</v>
          </cell>
          <cell r="BY200">
            <v>3</v>
          </cell>
          <cell r="BZ200">
            <v>3</v>
          </cell>
          <cell r="CA200">
            <v>3</v>
          </cell>
          <cell r="CB200">
            <v>3</v>
          </cell>
        </row>
        <row r="201">
          <cell r="A201">
            <v>2132000</v>
          </cell>
          <cell r="B201" t="str">
            <v>Eng Artisan Assistant - Boilermaker - Workshop belt ext grizzly, etc Sink &amp; Ledge</v>
          </cell>
          <cell r="C201" t="str">
            <v>Artisan Assistant - UG</v>
          </cell>
          <cell r="D201">
            <v>2986.7460509843031</v>
          </cell>
          <cell r="E201">
            <v>7</v>
          </cell>
          <cell r="F201">
            <v>1</v>
          </cell>
          <cell r="G201">
            <v>1</v>
          </cell>
          <cell r="H201">
            <v>1</v>
          </cell>
          <cell r="J201">
            <v>3</v>
          </cell>
          <cell r="K201">
            <v>150</v>
          </cell>
          <cell r="U201">
            <v>1</v>
          </cell>
          <cell r="V201">
            <v>1</v>
          </cell>
          <cell r="W201">
            <v>1</v>
          </cell>
          <cell r="X201">
            <v>1</v>
          </cell>
          <cell r="Y201">
            <v>1</v>
          </cell>
          <cell r="Z201">
            <v>1</v>
          </cell>
          <cell r="AA201">
            <v>1</v>
          </cell>
          <cell r="AB201">
            <v>1</v>
          </cell>
          <cell r="AC201">
            <v>2</v>
          </cell>
          <cell r="AD201">
            <v>2</v>
          </cell>
          <cell r="AE201">
            <v>2</v>
          </cell>
          <cell r="AF201">
            <v>2</v>
          </cell>
          <cell r="AG201">
            <v>2</v>
          </cell>
          <cell r="AH201">
            <v>2</v>
          </cell>
          <cell r="AI201">
            <v>2</v>
          </cell>
          <cell r="AJ201">
            <v>2</v>
          </cell>
          <cell r="AK201">
            <v>2</v>
          </cell>
          <cell r="AL201">
            <v>2</v>
          </cell>
          <cell r="AM201">
            <v>2</v>
          </cell>
          <cell r="AN201">
            <v>2</v>
          </cell>
          <cell r="AO201">
            <v>2</v>
          </cell>
          <cell r="AP201">
            <v>2</v>
          </cell>
          <cell r="AQ201">
            <v>3</v>
          </cell>
          <cell r="AR201">
            <v>3</v>
          </cell>
          <cell r="AS201">
            <v>3</v>
          </cell>
          <cell r="AT201">
            <v>3</v>
          </cell>
          <cell r="AU201">
            <v>3</v>
          </cell>
          <cell r="AV201">
            <v>3</v>
          </cell>
          <cell r="AW201">
            <v>3</v>
          </cell>
          <cell r="AX201">
            <v>3</v>
          </cell>
          <cell r="AY201">
            <v>3</v>
          </cell>
          <cell r="AZ201">
            <v>3</v>
          </cell>
          <cell r="BA201">
            <v>3</v>
          </cell>
          <cell r="BB201">
            <v>3</v>
          </cell>
          <cell r="BC201">
            <v>3</v>
          </cell>
          <cell r="BD201">
            <v>3</v>
          </cell>
          <cell r="BE201">
            <v>3</v>
          </cell>
          <cell r="BF201">
            <v>3</v>
          </cell>
          <cell r="BG201">
            <v>3</v>
          </cell>
          <cell r="BH201">
            <v>3</v>
          </cell>
          <cell r="BI201">
            <v>3</v>
          </cell>
          <cell r="BJ201">
            <v>3</v>
          </cell>
          <cell r="BK201">
            <v>3</v>
          </cell>
          <cell r="BL201">
            <v>3</v>
          </cell>
          <cell r="BM201">
            <v>3</v>
          </cell>
          <cell r="BN201">
            <v>3</v>
          </cell>
          <cell r="BO201">
            <v>3</v>
          </cell>
          <cell r="BP201">
            <v>3</v>
          </cell>
          <cell r="BQ201">
            <v>3</v>
          </cell>
          <cell r="BR201">
            <v>3</v>
          </cell>
          <cell r="BS201">
            <v>3</v>
          </cell>
          <cell r="BT201">
            <v>3</v>
          </cell>
          <cell r="BU201">
            <v>3</v>
          </cell>
          <cell r="BV201">
            <v>3</v>
          </cell>
          <cell r="BW201">
            <v>3</v>
          </cell>
          <cell r="BX201">
            <v>3</v>
          </cell>
          <cell r="BY201">
            <v>3</v>
          </cell>
          <cell r="BZ201">
            <v>3</v>
          </cell>
          <cell r="CA201">
            <v>3</v>
          </cell>
          <cell r="CB201">
            <v>3</v>
          </cell>
        </row>
        <row r="202">
          <cell r="A202">
            <v>2136000</v>
          </cell>
          <cell r="B202" t="str">
            <v>End Artisan Aid - Boilermaker - Workshop - Services Trackless eqp, Compr,M.Fans</v>
          </cell>
          <cell r="C202" t="str">
            <v>Artisan Aid - UG</v>
          </cell>
          <cell r="D202">
            <v>4759.7801445729601</v>
          </cell>
          <cell r="E202">
            <v>7</v>
          </cell>
          <cell r="F202">
            <v>1</v>
          </cell>
          <cell r="H202">
            <v>1</v>
          </cell>
          <cell r="J202">
            <v>2</v>
          </cell>
          <cell r="K202">
            <v>104</v>
          </cell>
          <cell r="V202">
            <v>1</v>
          </cell>
          <cell r="W202">
            <v>1</v>
          </cell>
          <cell r="X202">
            <v>1</v>
          </cell>
          <cell r="Y202">
            <v>1</v>
          </cell>
          <cell r="Z202">
            <v>1</v>
          </cell>
          <cell r="AA202">
            <v>1</v>
          </cell>
          <cell r="AB202">
            <v>1</v>
          </cell>
          <cell r="AC202">
            <v>1</v>
          </cell>
          <cell r="AD202">
            <v>1</v>
          </cell>
          <cell r="AE202">
            <v>1</v>
          </cell>
          <cell r="AF202">
            <v>1</v>
          </cell>
          <cell r="AG202">
            <v>1</v>
          </cell>
          <cell r="AH202">
            <v>1</v>
          </cell>
          <cell r="AI202">
            <v>1</v>
          </cell>
          <cell r="AJ202">
            <v>2</v>
          </cell>
          <cell r="AK202">
            <v>2</v>
          </cell>
          <cell r="AL202">
            <v>2</v>
          </cell>
          <cell r="AM202">
            <v>2</v>
          </cell>
          <cell r="AN202">
            <v>2</v>
          </cell>
          <cell r="AO202">
            <v>2</v>
          </cell>
          <cell r="AP202">
            <v>2</v>
          </cell>
          <cell r="AQ202">
            <v>2</v>
          </cell>
          <cell r="AR202">
            <v>2</v>
          </cell>
          <cell r="AS202">
            <v>2</v>
          </cell>
          <cell r="AT202">
            <v>2</v>
          </cell>
          <cell r="AU202">
            <v>2</v>
          </cell>
          <cell r="AV202">
            <v>2</v>
          </cell>
          <cell r="AW202">
            <v>2</v>
          </cell>
          <cell r="AX202">
            <v>2</v>
          </cell>
          <cell r="AY202">
            <v>2</v>
          </cell>
          <cell r="AZ202">
            <v>2</v>
          </cell>
          <cell r="BA202">
            <v>2</v>
          </cell>
          <cell r="BB202">
            <v>2</v>
          </cell>
          <cell r="BC202">
            <v>2</v>
          </cell>
          <cell r="BD202">
            <v>2</v>
          </cell>
          <cell r="BE202">
            <v>2</v>
          </cell>
          <cell r="BF202">
            <v>2</v>
          </cell>
          <cell r="BG202">
            <v>2</v>
          </cell>
          <cell r="BH202">
            <v>2</v>
          </cell>
          <cell r="BI202">
            <v>2</v>
          </cell>
          <cell r="BJ202">
            <v>2</v>
          </cell>
          <cell r="BK202">
            <v>2</v>
          </cell>
          <cell r="BL202">
            <v>2</v>
          </cell>
          <cell r="BM202">
            <v>2</v>
          </cell>
          <cell r="BN202">
            <v>2</v>
          </cell>
          <cell r="BO202">
            <v>2</v>
          </cell>
          <cell r="BP202">
            <v>2</v>
          </cell>
          <cell r="BQ202">
            <v>2</v>
          </cell>
          <cell r="BR202">
            <v>2</v>
          </cell>
          <cell r="BS202">
            <v>2</v>
          </cell>
          <cell r="BT202">
            <v>2</v>
          </cell>
          <cell r="BU202">
            <v>2</v>
          </cell>
          <cell r="BV202">
            <v>2</v>
          </cell>
          <cell r="BW202">
            <v>2</v>
          </cell>
          <cell r="BX202">
            <v>2</v>
          </cell>
          <cell r="BY202">
            <v>2</v>
          </cell>
          <cell r="BZ202">
            <v>2</v>
          </cell>
          <cell r="CA202">
            <v>2</v>
          </cell>
          <cell r="CB202">
            <v>2</v>
          </cell>
        </row>
        <row r="203">
          <cell r="A203">
            <v>2132000</v>
          </cell>
          <cell r="B203" t="str">
            <v>End Artisan Assistant - Boilermaker - Workshop - Services Trackless eqp, Compr, M.Fans</v>
          </cell>
          <cell r="C203" t="str">
            <v>Artisan Assistant - UG</v>
          </cell>
          <cell r="D203">
            <v>2986.7460509843031</v>
          </cell>
          <cell r="E203">
            <v>7</v>
          </cell>
          <cell r="F203">
            <v>1</v>
          </cell>
          <cell r="H203">
            <v>1</v>
          </cell>
          <cell r="J203">
            <v>2</v>
          </cell>
          <cell r="K203">
            <v>108</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2</v>
          </cell>
          <cell r="AI203">
            <v>2</v>
          </cell>
          <cell r="AJ203">
            <v>2</v>
          </cell>
          <cell r="AK203">
            <v>2</v>
          </cell>
          <cell r="AL203">
            <v>2</v>
          </cell>
          <cell r="AM203">
            <v>2</v>
          </cell>
          <cell r="AN203">
            <v>2</v>
          </cell>
          <cell r="AO203">
            <v>2</v>
          </cell>
          <cell r="AP203">
            <v>2</v>
          </cell>
          <cell r="AQ203">
            <v>2</v>
          </cell>
          <cell r="AR203">
            <v>2</v>
          </cell>
          <cell r="AS203">
            <v>2</v>
          </cell>
          <cell r="AT203">
            <v>2</v>
          </cell>
          <cell r="AU203">
            <v>2</v>
          </cell>
          <cell r="AV203">
            <v>2</v>
          </cell>
          <cell r="AW203">
            <v>2</v>
          </cell>
          <cell r="AX203">
            <v>2</v>
          </cell>
          <cell r="AY203">
            <v>2</v>
          </cell>
          <cell r="AZ203">
            <v>2</v>
          </cell>
          <cell r="BA203">
            <v>2</v>
          </cell>
          <cell r="BB203">
            <v>2</v>
          </cell>
          <cell r="BC203">
            <v>2</v>
          </cell>
          <cell r="BD203">
            <v>2</v>
          </cell>
          <cell r="BE203">
            <v>2</v>
          </cell>
          <cell r="BF203">
            <v>2</v>
          </cell>
          <cell r="BG203">
            <v>2</v>
          </cell>
          <cell r="BH203">
            <v>2</v>
          </cell>
          <cell r="BI203">
            <v>2</v>
          </cell>
          <cell r="BJ203">
            <v>2</v>
          </cell>
          <cell r="BK203">
            <v>2</v>
          </cell>
          <cell r="BL203">
            <v>2</v>
          </cell>
          <cell r="BM203">
            <v>2</v>
          </cell>
          <cell r="BN203">
            <v>2</v>
          </cell>
          <cell r="BO203">
            <v>2</v>
          </cell>
          <cell r="BP203">
            <v>2</v>
          </cell>
          <cell r="BQ203">
            <v>2</v>
          </cell>
          <cell r="BR203">
            <v>2</v>
          </cell>
          <cell r="BS203">
            <v>2</v>
          </cell>
          <cell r="BT203">
            <v>2</v>
          </cell>
          <cell r="BU203">
            <v>2</v>
          </cell>
          <cell r="BV203">
            <v>2</v>
          </cell>
          <cell r="BW203">
            <v>2</v>
          </cell>
          <cell r="BX203">
            <v>2</v>
          </cell>
          <cell r="BY203">
            <v>2</v>
          </cell>
          <cell r="BZ203">
            <v>2</v>
          </cell>
          <cell r="CA203">
            <v>2</v>
          </cell>
          <cell r="CB203">
            <v>2</v>
          </cell>
        </row>
        <row r="204">
          <cell r="A204">
            <v>2132000</v>
          </cell>
          <cell r="B204" t="str">
            <v>Eng Artisan Assistants - Beltsman - Dip Conveyors</v>
          </cell>
          <cell r="C204" t="str">
            <v>Artisan Assistant - UG</v>
          </cell>
          <cell r="D204">
            <v>2986.7460509843031</v>
          </cell>
          <cell r="E204">
            <v>6</v>
          </cell>
          <cell r="F204">
            <v>2</v>
          </cell>
          <cell r="H204">
            <v>2</v>
          </cell>
          <cell r="J204">
            <v>4</v>
          </cell>
          <cell r="K204">
            <v>219</v>
          </cell>
          <cell r="T204">
            <v>1</v>
          </cell>
          <cell r="U204">
            <v>1</v>
          </cell>
          <cell r="V204">
            <v>2</v>
          </cell>
          <cell r="W204">
            <v>2</v>
          </cell>
          <cell r="X204">
            <v>2</v>
          </cell>
          <cell r="Y204">
            <v>2</v>
          </cell>
          <cell r="Z204">
            <v>2</v>
          </cell>
          <cell r="AA204">
            <v>2</v>
          </cell>
          <cell r="AB204">
            <v>2</v>
          </cell>
          <cell r="AC204">
            <v>3</v>
          </cell>
          <cell r="AD204">
            <v>3</v>
          </cell>
          <cell r="AE204">
            <v>3</v>
          </cell>
          <cell r="AF204">
            <v>3</v>
          </cell>
          <cell r="AG204">
            <v>3</v>
          </cell>
          <cell r="AH204">
            <v>4</v>
          </cell>
          <cell r="AI204">
            <v>4</v>
          </cell>
          <cell r="AJ204">
            <v>4</v>
          </cell>
          <cell r="AK204">
            <v>4</v>
          </cell>
          <cell r="AL204">
            <v>4</v>
          </cell>
          <cell r="AM204">
            <v>4</v>
          </cell>
          <cell r="AN204">
            <v>4</v>
          </cell>
          <cell r="AO204">
            <v>4</v>
          </cell>
          <cell r="AP204">
            <v>4</v>
          </cell>
          <cell r="AQ204">
            <v>4</v>
          </cell>
          <cell r="AR204">
            <v>4</v>
          </cell>
          <cell r="AS204">
            <v>4</v>
          </cell>
          <cell r="AT204">
            <v>4</v>
          </cell>
          <cell r="AU204">
            <v>4</v>
          </cell>
          <cell r="AV204">
            <v>4</v>
          </cell>
          <cell r="AW204">
            <v>4</v>
          </cell>
          <cell r="AX204">
            <v>4</v>
          </cell>
          <cell r="AY204">
            <v>4</v>
          </cell>
          <cell r="AZ204">
            <v>4</v>
          </cell>
          <cell r="BA204">
            <v>4</v>
          </cell>
          <cell r="BB204">
            <v>4</v>
          </cell>
          <cell r="BC204">
            <v>4</v>
          </cell>
          <cell r="BD204">
            <v>4</v>
          </cell>
          <cell r="BE204">
            <v>4</v>
          </cell>
          <cell r="BF204">
            <v>4</v>
          </cell>
          <cell r="BG204">
            <v>4</v>
          </cell>
          <cell r="BH204">
            <v>4</v>
          </cell>
          <cell r="BI204">
            <v>4</v>
          </cell>
          <cell r="BJ204">
            <v>4</v>
          </cell>
          <cell r="BK204">
            <v>4</v>
          </cell>
          <cell r="BL204">
            <v>4</v>
          </cell>
          <cell r="BM204">
            <v>4</v>
          </cell>
          <cell r="BN204">
            <v>4</v>
          </cell>
          <cell r="BO204">
            <v>4</v>
          </cell>
          <cell r="BP204">
            <v>4</v>
          </cell>
          <cell r="BQ204">
            <v>4</v>
          </cell>
          <cell r="BR204">
            <v>4</v>
          </cell>
          <cell r="BS204">
            <v>4</v>
          </cell>
          <cell r="BT204">
            <v>4</v>
          </cell>
          <cell r="BU204">
            <v>4</v>
          </cell>
          <cell r="BV204">
            <v>4</v>
          </cell>
          <cell r="BW204">
            <v>4</v>
          </cell>
          <cell r="BX204">
            <v>4</v>
          </cell>
          <cell r="BY204">
            <v>4</v>
          </cell>
          <cell r="BZ204">
            <v>4</v>
          </cell>
          <cell r="CA204">
            <v>4</v>
          </cell>
          <cell r="CB204">
            <v>4</v>
          </cell>
        </row>
        <row r="205">
          <cell r="A205">
            <v>2132000</v>
          </cell>
          <cell r="B205" t="str">
            <v>Cable Gang</v>
          </cell>
          <cell r="C205" t="str">
            <v>Artisan Assistant - UG</v>
          </cell>
          <cell r="D205">
            <v>2986.7460509843031</v>
          </cell>
          <cell r="E205">
            <v>6</v>
          </cell>
          <cell r="F205">
            <v>2</v>
          </cell>
          <cell r="H205">
            <v>2</v>
          </cell>
          <cell r="J205">
            <v>4</v>
          </cell>
          <cell r="K205">
            <v>233</v>
          </cell>
          <cell r="Q205">
            <v>2</v>
          </cell>
          <cell r="R205">
            <v>2</v>
          </cell>
          <cell r="S205">
            <v>2</v>
          </cell>
          <cell r="T205">
            <v>2</v>
          </cell>
          <cell r="U205">
            <v>2</v>
          </cell>
          <cell r="V205">
            <v>3</v>
          </cell>
          <cell r="W205">
            <v>3</v>
          </cell>
          <cell r="X205">
            <v>3</v>
          </cell>
          <cell r="Y205">
            <v>3</v>
          </cell>
          <cell r="Z205">
            <v>3</v>
          </cell>
          <cell r="AA205">
            <v>3</v>
          </cell>
          <cell r="AB205">
            <v>3</v>
          </cell>
          <cell r="AC205">
            <v>3</v>
          </cell>
          <cell r="AD205">
            <v>3</v>
          </cell>
          <cell r="AE205">
            <v>3</v>
          </cell>
          <cell r="AF205">
            <v>3</v>
          </cell>
          <cell r="AG205">
            <v>3</v>
          </cell>
          <cell r="AH205">
            <v>3</v>
          </cell>
          <cell r="AI205">
            <v>4</v>
          </cell>
          <cell r="AJ205">
            <v>4</v>
          </cell>
          <cell r="AK205">
            <v>4</v>
          </cell>
          <cell r="AL205">
            <v>4</v>
          </cell>
          <cell r="AM205">
            <v>4</v>
          </cell>
          <cell r="AN205">
            <v>4</v>
          </cell>
          <cell r="AO205">
            <v>4</v>
          </cell>
          <cell r="AP205">
            <v>4</v>
          </cell>
          <cell r="AQ205">
            <v>4</v>
          </cell>
          <cell r="AR205">
            <v>4</v>
          </cell>
          <cell r="AS205">
            <v>4</v>
          </cell>
          <cell r="AT205">
            <v>4</v>
          </cell>
          <cell r="AU205">
            <v>4</v>
          </cell>
          <cell r="AV205">
            <v>4</v>
          </cell>
          <cell r="AW205">
            <v>4</v>
          </cell>
          <cell r="AX205">
            <v>4</v>
          </cell>
          <cell r="AY205">
            <v>4</v>
          </cell>
          <cell r="AZ205">
            <v>4</v>
          </cell>
          <cell r="BA205">
            <v>4</v>
          </cell>
          <cell r="BB205">
            <v>4</v>
          </cell>
          <cell r="BC205">
            <v>4</v>
          </cell>
          <cell r="BD205">
            <v>4</v>
          </cell>
          <cell r="BE205">
            <v>4</v>
          </cell>
          <cell r="BF205">
            <v>4</v>
          </cell>
          <cell r="BG205">
            <v>4</v>
          </cell>
          <cell r="BH205">
            <v>4</v>
          </cell>
          <cell r="BI205">
            <v>4</v>
          </cell>
          <cell r="BJ205">
            <v>4</v>
          </cell>
          <cell r="BK205">
            <v>4</v>
          </cell>
          <cell r="BL205">
            <v>4</v>
          </cell>
          <cell r="BM205">
            <v>4</v>
          </cell>
          <cell r="BN205">
            <v>4</v>
          </cell>
          <cell r="BO205">
            <v>4</v>
          </cell>
          <cell r="BP205">
            <v>4</v>
          </cell>
          <cell r="BQ205">
            <v>4</v>
          </cell>
          <cell r="BR205">
            <v>4</v>
          </cell>
          <cell r="BS205">
            <v>4</v>
          </cell>
          <cell r="BT205">
            <v>4</v>
          </cell>
          <cell r="BU205">
            <v>4</v>
          </cell>
          <cell r="BV205">
            <v>4</v>
          </cell>
          <cell r="BW205">
            <v>4</v>
          </cell>
          <cell r="BX205">
            <v>4</v>
          </cell>
          <cell r="BY205">
            <v>4</v>
          </cell>
          <cell r="BZ205">
            <v>4</v>
          </cell>
          <cell r="CA205">
            <v>4</v>
          </cell>
          <cell r="CB205">
            <v>4</v>
          </cell>
        </row>
        <row r="206">
          <cell r="B206" t="str">
            <v>Belt Extensions</v>
          </cell>
          <cell r="C206">
            <v>0</v>
          </cell>
          <cell r="D206">
            <v>0</v>
          </cell>
        </row>
        <row r="207">
          <cell r="A207">
            <v>2132000</v>
          </cell>
          <cell r="B207" t="str">
            <v>Eng Artisan Assistants - Strike belt extensions - Strike 1,2</v>
          </cell>
          <cell r="C207" t="str">
            <v>Artisan Assistant - UG</v>
          </cell>
          <cell r="D207">
            <v>2986.7460509843031</v>
          </cell>
          <cell r="E207">
            <v>2</v>
          </cell>
          <cell r="F207">
            <v>5</v>
          </cell>
          <cell r="J207">
            <v>5</v>
          </cell>
          <cell r="K207">
            <v>274</v>
          </cell>
          <cell r="X207">
            <v>3</v>
          </cell>
          <cell r="Y207">
            <v>3</v>
          </cell>
          <cell r="Z207">
            <v>3</v>
          </cell>
          <cell r="AA207">
            <v>3</v>
          </cell>
          <cell r="AB207">
            <v>3</v>
          </cell>
          <cell r="AC207">
            <v>4</v>
          </cell>
          <cell r="AD207">
            <v>5</v>
          </cell>
          <cell r="AE207">
            <v>5</v>
          </cell>
          <cell r="AF207">
            <v>5</v>
          </cell>
          <cell r="AG207">
            <v>5</v>
          </cell>
          <cell r="AH207">
            <v>5</v>
          </cell>
          <cell r="AI207">
            <v>5</v>
          </cell>
          <cell r="AJ207">
            <v>5</v>
          </cell>
          <cell r="AK207">
            <v>5</v>
          </cell>
          <cell r="AL207">
            <v>5</v>
          </cell>
          <cell r="AM207">
            <v>5</v>
          </cell>
          <cell r="AN207">
            <v>5</v>
          </cell>
          <cell r="AO207">
            <v>5</v>
          </cell>
          <cell r="AP207">
            <v>5</v>
          </cell>
          <cell r="AQ207">
            <v>5</v>
          </cell>
          <cell r="AR207">
            <v>5</v>
          </cell>
          <cell r="AS207">
            <v>5</v>
          </cell>
          <cell r="AT207">
            <v>5</v>
          </cell>
          <cell r="AU207">
            <v>5</v>
          </cell>
          <cell r="AV207">
            <v>5</v>
          </cell>
          <cell r="AW207">
            <v>5</v>
          </cell>
          <cell r="AX207">
            <v>5</v>
          </cell>
          <cell r="AY207">
            <v>5</v>
          </cell>
          <cell r="AZ207">
            <v>5</v>
          </cell>
          <cell r="BA207">
            <v>5</v>
          </cell>
          <cell r="BB207">
            <v>5</v>
          </cell>
          <cell r="BC207">
            <v>5</v>
          </cell>
          <cell r="BD207">
            <v>5</v>
          </cell>
          <cell r="BE207">
            <v>5</v>
          </cell>
          <cell r="BF207">
            <v>5</v>
          </cell>
          <cell r="BG207">
            <v>5</v>
          </cell>
          <cell r="BH207">
            <v>5</v>
          </cell>
          <cell r="BI207">
            <v>5</v>
          </cell>
          <cell r="BJ207">
            <v>5</v>
          </cell>
          <cell r="BK207">
            <v>5</v>
          </cell>
          <cell r="BL207">
            <v>5</v>
          </cell>
          <cell r="BM207">
            <v>5</v>
          </cell>
          <cell r="BN207">
            <v>5</v>
          </cell>
          <cell r="BO207">
            <v>5</v>
          </cell>
          <cell r="BP207">
            <v>5</v>
          </cell>
          <cell r="BQ207">
            <v>5</v>
          </cell>
          <cell r="BR207">
            <v>5</v>
          </cell>
          <cell r="BS207">
            <v>5</v>
          </cell>
          <cell r="BT207">
            <v>5</v>
          </cell>
          <cell r="BU207">
            <v>5</v>
          </cell>
          <cell r="BV207">
            <v>5</v>
          </cell>
          <cell r="BW207">
            <v>5</v>
          </cell>
          <cell r="BX207">
            <v>5</v>
          </cell>
          <cell r="BY207">
            <v>5</v>
          </cell>
          <cell r="BZ207">
            <v>5</v>
          </cell>
          <cell r="CA207">
            <v>5</v>
          </cell>
          <cell r="CB207">
            <v>5</v>
          </cell>
        </row>
        <row r="208">
          <cell r="A208">
            <v>2132000</v>
          </cell>
          <cell r="B208" t="str">
            <v>Eng Artisan Assistants - Strike belt extensions - Strike 3,4</v>
          </cell>
          <cell r="C208" t="str">
            <v>Artisan Assistant - UG</v>
          </cell>
          <cell r="D208">
            <v>2986.7460509843031</v>
          </cell>
          <cell r="E208">
            <v>2</v>
          </cell>
          <cell r="F208">
            <v>5</v>
          </cell>
          <cell r="J208">
            <v>5</v>
          </cell>
          <cell r="K208">
            <v>261</v>
          </cell>
          <cell r="AA208">
            <v>3</v>
          </cell>
          <cell r="AB208">
            <v>3</v>
          </cell>
          <cell r="AC208">
            <v>3</v>
          </cell>
          <cell r="AD208">
            <v>4</v>
          </cell>
          <cell r="AE208">
            <v>4</v>
          </cell>
          <cell r="AF208">
            <v>4</v>
          </cell>
          <cell r="AG208">
            <v>5</v>
          </cell>
          <cell r="AH208">
            <v>5</v>
          </cell>
          <cell r="AI208">
            <v>5</v>
          </cell>
          <cell r="AJ208">
            <v>5</v>
          </cell>
          <cell r="AK208">
            <v>5</v>
          </cell>
          <cell r="AL208">
            <v>5</v>
          </cell>
          <cell r="AM208">
            <v>5</v>
          </cell>
          <cell r="AN208">
            <v>5</v>
          </cell>
          <cell r="AO208">
            <v>5</v>
          </cell>
          <cell r="AP208">
            <v>5</v>
          </cell>
          <cell r="AQ208">
            <v>5</v>
          </cell>
          <cell r="AR208">
            <v>5</v>
          </cell>
          <cell r="AS208">
            <v>5</v>
          </cell>
          <cell r="AT208">
            <v>5</v>
          </cell>
          <cell r="AU208">
            <v>5</v>
          </cell>
          <cell r="AV208">
            <v>5</v>
          </cell>
          <cell r="AW208">
            <v>5</v>
          </cell>
          <cell r="AX208">
            <v>5</v>
          </cell>
          <cell r="AY208">
            <v>5</v>
          </cell>
          <cell r="AZ208">
            <v>5</v>
          </cell>
          <cell r="BA208">
            <v>5</v>
          </cell>
          <cell r="BB208">
            <v>5</v>
          </cell>
          <cell r="BC208">
            <v>5</v>
          </cell>
          <cell r="BD208">
            <v>5</v>
          </cell>
          <cell r="BE208">
            <v>5</v>
          </cell>
          <cell r="BF208">
            <v>5</v>
          </cell>
          <cell r="BG208">
            <v>5</v>
          </cell>
          <cell r="BH208">
            <v>5</v>
          </cell>
          <cell r="BI208">
            <v>5</v>
          </cell>
          <cell r="BJ208">
            <v>5</v>
          </cell>
          <cell r="BK208">
            <v>5</v>
          </cell>
          <cell r="BL208">
            <v>5</v>
          </cell>
          <cell r="BM208">
            <v>5</v>
          </cell>
          <cell r="BN208">
            <v>5</v>
          </cell>
          <cell r="BO208">
            <v>5</v>
          </cell>
          <cell r="BP208">
            <v>5</v>
          </cell>
          <cell r="BQ208">
            <v>5</v>
          </cell>
          <cell r="BR208">
            <v>5</v>
          </cell>
          <cell r="BS208">
            <v>5</v>
          </cell>
          <cell r="BT208">
            <v>5</v>
          </cell>
          <cell r="BU208">
            <v>5</v>
          </cell>
          <cell r="BV208">
            <v>5</v>
          </cell>
          <cell r="BW208">
            <v>5</v>
          </cell>
          <cell r="BX208">
            <v>5</v>
          </cell>
          <cell r="BY208">
            <v>5</v>
          </cell>
          <cell r="BZ208">
            <v>5</v>
          </cell>
          <cell r="CA208">
            <v>5</v>
          </cell>
          <cell r="CB208">
            <v>5</v>
          </cell>
        </row>
        <row r="209">
          <cell r="A209">
            <v>2132000</v>
          </cell>
          <cell r="B209" t="str">
            <v>Eng Artisan Assistants - Strike belt extensions - Strike 5,6</v>
          </cell>
          <cell r="C209" t="str">
            <v>Artisan Assistant - UG</v>
          </cell>
          <cell r="D209">
            <v>2986.7460509843031</v>
          </cell>
          <cell r="E209">
            <v>2</v>
          </cell>
          <cell r="F209">
            <v>5</v>
          </cell>
          <cell r="J209">
            <v>5</v>
          </cell>
          <cell r="K209">
            <v>234</v>
          </cell>
          <cell r="AF209">
            <v>3</v>
          </cell>
          <cell r="AG209">
            <v>3</v>
          </cell>
          <cell r="AH209">
            <v>3</v>
          </cell>
          <cell r="AI209">
            <v>3</v>
          </cell>
          <cell r="AJ209">
            <v>3</v>
          </cell>
          <cell r="AK209">
            <v>4</v>
          </cell>
          <cell r="AL209">
            <v>5</v>
          </cell>
          <cell r="AM209">
            <v>5</v>
          </cell>
          <cell r="AN209">
            <v>5</v>
          </cell>
          <cell r="AO209">
            <v>5</v>
          </cell>
          <cell r="AP209">
            <v>5</v>
          </cell>
          <cell r="AQ209">
            <v>5</v>
          </cell>
          <cell r="AR209">
            <v>5</v>
          </cell>
          <cell r="AS209">
            <v>5</v>
          </cell>
          <cell r="AT209">
            <v>5</v>
          </cell>
          <cell r="AU209">
            <v>5</v>
          </cell>
          <cell r="AV209">
            <v>5</v>
          </cell>
          <cell r="AW209">
            <v>5</v>
          </cell>
          <cell r="AX209">
            <v>5</v>
          </cell>
          <cell r="AY209">
            <v>5</v>
          </cell>
          <cell r="AZ209">
            <v>5</v>
          </cell>
          <cell r="BA209">
            <v>5</v>
          </cell>
          <cell r="BB209">
            <v>5</v>
          </cell>
          <cell r="BC209">
            <v>5</v>
          </cell>
          <cell r="BD209">
            <v>5</v>
          </cell>
          <cell r="BE209">
            <v>5</v>
          </cell>
          <cell r="BF209">
            <v>5</v>
          </cell>
          <cell r="BG209">
            <v>5</v>
          </cell>
          <cell r="BH209">
            <v>5</v>
          </cell>
          <cell r="BI209">
            <v>5</v>
          </cell>
          <cell r="BJ209">
            <v>5</v>
          </cell>
          <cell r="BK209">
            <v>5</v>
          </cell>
          <cell r="BL209">
            <v>5</v>
          </cell>
          <cell r="BM209">
            <v>5</v>
          </cell>
          <cell r="BN209">
            <v>5</v>
          </cell>
          <cell r="BO209">
            <v>5</v>
          </cell>
          <cell r="BP209">
            <v>5</v>
          </cell>
          <cell r="BQ209">
            <v>5</v>
          </cell>
          <cell r="BR209">
            <v>5</v>
          </cell>
          <cell r="BS209">
            <v>5</v>
          </cell>
          <cell r="BT209">
            <v>5</v>
          </cell>
          <cell r="BU209">
            <v>5</v>
          </cell>
          <cell r="BV209">
            <v>5</v>
          </cell>
          <cell r="BW209">
            <v>5</v>
          </cell>
          <cell r="BX209">
            <v>5</v>
          </cell>
          <cell r="BY209">
            <v>5</v>
          </cell>
          <cell r="BZ209">
            <v>5</v>
          </cell>
          <cell r="CA209">
            <v>5</v>
          </cell>
          <cell r="CB209">
            <v>5</v>
          </cell>
        </row>
        <row r="210">
          <cell r="A210">
            <v>2132000</v>
          </cell>
          <cell r="B210" t="str">
            <v>Eng Artisan Assistants - Strike belt extensions - Strike 7,8</v>
          </cell>
          <cell r="C210" t="str">
            <v>Artisan Assistant - UG</v>
          </cell>
          <cell r="D210">
            <v>2986.7460509843031</v>
          </cell>
          <cell r="E210">
            <v>2</v>
          </cell>
          <cell r="F210">
            <v>5</v>
          </cell>
          <cell r="J210">
            <v>5</v>
          </cell>
          <cell r="K210">
            <v>228</v>
          </cell>
          <cell r="AH210">
            <v>3</v>
          </cell>
          <cell r="AI210">
            <v>3</v>
          </cell>
          <cell r="AJ210">
            <v>4</v>
          </cell>
          <cell r="AK210">
            <v>4</v>
          </cell>
          <cell r="AL210">
            <v>4</v>
          </cell>
          <cell r="AM210">
            <v>5</v>
          </cell>
          <cell r="AN210">
            <v>5</v>
          </cell>
          <cell r="AO210">
            <v>5</v>
          </cell>
          <cell r="AP210">
            <v>5</v>
          </cell>
          <cell r="AQ210">
            <v>5</v>
          </cell>
          <cell r="AR210">
            <v>5</v>
          </cell>
          <cell r="AS210">
            <v>5</v>
          </cell>
          <cell r="AT210">
            <v>5</v>
          </cell>
          <cell r="AU210">
            <v>5</v>
          </cell>
          <cell r="AV210">
            <v>5</v>
          </cell>
          <cell r="AW210">
            <v>5</v>
          </cell>
          <cell r="AX210">
            <v>5</v>
          </cell>
          <cell r="AY210">
            <v>5</v>
          </cell>
          <cell r="AZ210">
            <v>5</v>
          </cell>
          <cell r="BA210">
            <v>5</v>
          </cell>
          <cell r="BB210">
            <v>5</v>
          </cell>
          <cell r="BC210">
            <v>5</v>
          </cell>
          <cell r="BD210">
            <v>5</v>
          </cell>
          <cell r="BE210">
            <v>5</v>
          </cell>
          <cell r="BF210">
            <v>5</v>
          </cell>
          <cell r="BG210">
            <v>5</v>
          </cell>
          <cell r="BH210">
            <v>5</v>
          </cell>
          <cell r="BI210">
            <v>5</v>
          </cell>
          <cell r="BJ210">
            <v>5</v>
          </cell>
          <cell r="BK210">
            <v>5</v>
          </cell>
          <cell r="BL210">
            <v>5</v>
          </cell>
          <cell r="BM210">
            <v>5</v>
          </cell>
          <cell r="BN210">
            <v>5</v>
          </cell>
          <cell r="BO210">
            <v>5</v>
          </cell>
          <cell r="BP210">
            <v>5</v>
          </cell>
          <cell r="BQ210">
            <v>5</v>
          </cell>
          <cell r="BR210">
            <v>5</v>
          </cell>
          <cell r="BS210">
            <v>5</v>
          </cell>
          <cell r="BT210">
            <v>5</v>
          </cell>
          <cell r="BU210">
            <v>5</v>
          </cell>
          <cell r="BV210">
            <v>5</v>
          </cell>
          <cell r="BW210">
            <v>5</v>
          </cell>
          <cell r="BX210">
            <v>5</v>
          </cell>
          <cell r="BY210">
            <v>5</v>
          </cell>
          <cell r="BZ210">
            <v>5</v>
          </cell>
          <cell r="CA210">
            <v>5</v>
          </cell>
          <cell r="CB210">
            <v>5</v>
          </cell>
        </row>
        <row r="212">
          <cell r="B212" t="str">
            <v>General</v>
          </cell>
        </row>
        <row r="213">
          <cell r="A213">
            <v>2122030</v>
          </cell>
          <cell r="B213" t="str">
            <v>Security</v>
          </cell>
          <cell r="C213" t="str">
            <v>Policeman</v>
          </cell>
          <cell r="D213">
            <v>2335.5370893615914</v>
          </cell>
          <cell r="F213">
            <v>1</v>
          </cell>
          <cell r="G213">
            <v>1</v>
          </cell>
          <cell r="H213">
            <v>1</v>
          </cell>
          <cell r="J213">
            <v>3</v>
          </cell>
          <cell r="K213">
            <v>192</v>
          </cell>
          <cell r="Q213">
            <v>3</v>
          </cell>
          <cell r="R213">
            <v>3</v>
          </cell>
          <cell r="S213">
            <v>3</v>
          </cell>
          <cell r="T213">
            <v>3</v>
          </cell>
          <cell r="U213">
            <v>3</v>
          </cell>
          <cell r="V213">
            <v>3</v>
          </cell>
          <cell r="W213">
            <v>3</v>
          </cell>
          <cell r="X213">
            <v>3</v>
          </cell>
          <cell r="Y213">
            <v>3</v>
          </cell>
          <cell r="Z213">
            <v>3</v>
          </cell>
          <cell r="AA213">
            <v>3</v>
          </cell>
          <cell r="AB213">
            <v>3</v>
          </cell>
          <cell r="AC213">
            <v>3</v>
          </cell>
          <cell r="AD213">
            <v>3</v>
          </cell>
          <cell r="AE213">
            <v>3</v>
          </cell>
          <cell r="AF213">
            <v>3</v>
          </cell>
          <cell r="AG213">
            <v>3</v>
          </cell>
          <cell r="AH213">
            <v>3</v>
          </cell>
          <cell r="AI213">
            <v>3</v>
          </cell>
          <cell r="AJ213">
            <v>3</v>
          </cell>
          <cell r="AK213">
            <v>3</v>
          </cell>
          <cell r="AL213">
            <v>3</v>
          </cell>
          <cell r="AM213">
            <v>3</v>
          </cell>
          <cell r="AN213">
            <v>3</v>
          </cell>
          <cell r="AO213">
            <v>3</v>
          </cell>
          <cell r="AP213">
            <v>3</v>
          </cell>
          <cell r="AQ213">
            <v>3</v>
          </cell>
          <cell r="AR213">
            <v>3</v>
          </cell>
          <cell r="AS213">
            <v>3</v>
          </cell>
          <cell r="AT213">
            <v>3</v>
          </cell>
          <cell r="AU213">
            <v>3</v>
          </cell>
          <cell r="AV213">
            <v>3</v>
          </cell>
          <cell r="AW213">
            <v>3</v>
          </cell>
          <cell r="AX213">
            <v>3</v>
          </cell>
          <cell r="AY213">
            <v>3</v>
          </cell>
          <cell r="AZ213">
            <v>3</v>
          </cell>
          <cell r="BA213">
            <v>3</v>
          </cell>
          <cell r="BB213">
            <v>3</v>
          </cell>
          <cell r="BC213">
            <v>3</v>
          </cell>
          <cell r="BD213">
            <v>3</v>
          </cell>
          <cell r="BE213">
            <v>3</v>
          </cell>
          <cell r="BF213">
            <v>3</v>
          </cell>
          <cell r="BG213">
            <v>3</v>
          </cell>
          <cell r="BH213">
            <v>3</v>
          </cell>
          <cell r="BI213">
            <v>3</v>
          </cell>
          <cell r="BJ213">
            <v>3</v>
          </cell>
          <cell r="BK213">
            <v>3</v>
          </cell>
          <cell r="BL213">
            <v>3</v>
          </cell>
          <cell r="BM213">
            <v>3</v>
          </cell>
          <cell r="BN213">
            <v>3</v>
          </cell>
          <cell r="BO213">
            <v>3</v>
          </cell>
          <cell r="BP213">
            <v>3</v>
          </cell>
          <cell r="BQ213">
            <v>3</v>
          </cell>
          <cell r="BR213">
            <v>3</v>
          </cell>
          <cell r="BS213">
            <v>3</v>
          </cell>
          <cell r="BT213">
            <v>3</v>
          </cell>
          <cell r="BU213">
            <v>3</v>
          </cell>
          <cell r="BV213">
            <v>3</v>
          </cell>
          <cell r="BW213">
            <v>3</v>
          </cell>
          <cell r="BX213">
            <v>3</v>
          </cell>
          <cell r="BY213">
            <v>3</v>
          </cell>
          <cell r="BZ213">
            <v>3</v>
          </cell>
          <cell r="CA213">
            <v>3</v>
          </cell>
          <cell r="CB213">
            <v>3</v>
          </cell>
        </row>
        <row r="214">
          <cell r="A214">
            <v>2104020</v>
          </cell>
          <cell r="B214" t="str">
            <v>Control room guard</v>
          </cell>
          <cell r="C214" t="str">
            <v>Junior Clerk</v>
          </cell>
          <cell r="D214">
            <v>3040.7543989760152</v>
          </cell>
          <cell r="F214">
            <v>1</v>
          </cell>
          <cell r="G214">
            <v>1</v>
          </cell>
          <cell r="H214">
            <v>1</v>
          </cell>
          <cell r="J214">
            <v>3</v>
          </cell>
          <cell r="K214">
            <v>186</v>
          </cell>
          <cell r="S214">
            <v>3</v>
          </cell>
          <cell r="T214">
            <v>3</v>
          </cell>
          <cell r="U214">
            <v>3</v>
          </cell>
          <cell r="V214">
            <v>3</v>
          </cell>
          <cell r="W214">
            <v>3</v>
          </cell>
          <cell r="X214">
            <v>3</v>
          </cell>
          <cell r="Y214">
            <v>3</v>
          </cell>
          <cell r="Z214">
            <v>3</v>
          </cell>
          <cell r="AA214">
            <v>3</v>
          </cell>
          <cell r="AB214">
            <v>3</v>
          </cell>
          <cell r="AC214">
            <v>3</v>
          </cell>
          <cell r="AD214">
            <v>3</v>
          </cell>
          <cell r="AE214">
            <v>3</v>
          </cell>
          <cell r="AF214">
            <v>3</v>
          </cell>
          <cell r="AG214">
            <v>3</v>
          </cell>
          <cell r="AH214">
            <v>3</v>
          </cell>
          <cell r="AI214">
            <v>3</v>
          </cell>
          <cell r="AJ214">
            <v>3</v>
          </cell>
          <cell r="AK214">
            <v>3</v>
          </cell>
          <cell r="AL214">
            <v>3</v>
          </cell>
          <cell r="AM214">
            <v>3</v>
          </cell>
          <cell r="AN214">
            <v>3</v>
          </cell>
          <cell r="AO214">
            <v>3</v>
          </cell>
          <cell r="AP214">
            <v>3</v>
          </cell>
          <cell r="AQ214">
            <v>3</v>
          </cell>
          <cell r="AR214">
            <v>3</v>
          </cell>
          <cell r="AS214">
            <v>3</v>
          </cell>
          <cell r="AT214">
            <v>3</v>
          </cell>
          <cell r="AU214">
            <v>3</v>
          </cell>
          <cell r="AV214">
            <v>3</v>
          </cell>
          <cell r="AW214">
            <v>3</v>
          </cell>
          <cell r="AX214">
            <v>3</v>
          </cell>
          <cell r="AY214">
            <v>3</v>
          </cell>
          <cell r="AZ214">
            <v>3</v>
          </cell>
          <cell r="BA214">
            <v>3</v>
          </cell>
          <cell r="BB214">
            <v>3</v>
          </cell>
          <cell r="BC214">
            <v>3</v>
          </cell>
          <cell r="BD214">
            <v>3</v>
          </cell>
          <cell r="BE214">
            <v>3</v>
          </cell>
          <cell r="BF214">
            <v>3</v>
          </cell>
          <cell r="BG214">
            <v>3</v>
          </cell>
          <cell r="BH214">
            <v>3</v>
          </cell>
          <cell r="BI214">
            <v>3</v>
          </cell>
          <cell r="BJ214">
            <v>3</v>
          </cell>
          <cell r="BK214">
            <v>3</v>
          </cell>
          <cell r="BL214">
            <v>3</v>
          </cell>
          <cell r="BM214">
            <v>3</v>
          </cell>
          <cell r="BN214">
            <v>3</v>
          </cell>
          <cell r="BO214">
            <v>3</v>
          </cell>
          <cell r="BP214">
            <v>3</v>
          </cell>
          <cell r="BQ214">
            <v>3</v>
          </cell>
          <cell r="BR214">
            <v>3</v>
          </cell>
          <cell r="BS214">
            <v>3</v>
          </cell>
          <cell r="BT214">
            <v>3</v>
          </cell>
          <cell r="BU214">
            <v>3</v>
          </cell>
          <cell r="BV214">
            <v>3</v>
          </cell>
          <cell r="BW214">
            <v>3</v>
          </cell>
          <cell r="BX214">
            <v>3</v>
          </cell>
          <cell r="BY214">
            <v>3</v>
          </cell>
          <cell r="BZ214">
            <v>3</v>
          </cell>
          <cell r="CA214">
            <v>3</v>
          </cell>
          <cell r="CB214">
            <v>3</v>
          </cell>
        </row>
        <row r="215">
          <cell r="A215">
            <v>2105050</v>
          </cell>
          <cell r="B215" t="str">
            <v>Hostel Induna</v>
          </cell>
          <cell r="C215" t="str">
            <v>Hostel Induna</v>
          </cell>
          <cell r="D215">
            <v>3948.5617709786939</v>
          </cell>
          <cell r="F215">
            <v>1</v>
          </cell>
          <cell r="J215">
            <v>1</v>
          </cell>
          <cell r="K215">
            <v>64</v>
          </cell>
          <cell r="Q215">
            <v>1</v>
          </cell>
          <cell r="R215">
            <v>1</v>
          </cell>
          <cell r="S215">
            <v>1</v>
          </cell>
          <cell r="T215">
            <v>1</v>
          </cell>
          <cell r="U215">
            <v>1</v>
          </cell>
          <cell r="V215">
            <v>1</v>
          </cell>
          <cell r="W215">
            <v>1</v>
          </cell>
          <cell r="X215">
            <v>1</v>
          </cell>
          <cell r="Y215">
            <v>1</v>
          </cell>
          <cell r="Z215">
            <v>1</v>
          </cell>
          <cell r="AA215">
            <v>1</v>
          </cell>
          <cell r="AB215">
            <v>1</v>
          </cell>
          <cell r="AC215">
            <v>1</v>
          </cell>
          <cell r="AD215">
            <v>1</v>
          </cell>
          <cell r="AE215">
            <v>1</v>
          </cell>
          <cell r="AF215">
            <v>1</v>
          </cell>
          <cell r="AG215">
            <v>1</v>
          </cell>
          <cell r="AH215">
            <v>1</v>
          </cell>
          <cell r="AI215">
            <v>1</v>
          </cell>
          <cell r="AJ215">
            <v>1</v>
          </cell>
          <cell r="AK215">
            <v>1</v>
          </cell>
          <cell r="AL215">
            <v>1</v>
          </cell>
          <cell r="AM215">
            <v>1</v>
          </cell>
          <cell r="AN215">
            <v>1</v>
          </cell>
          <cell r="AO215">
            <v>1</v>
          </cell>
          <cell r="AP215">
            <v>1</v>
          </cell>
          <cell r="AQ215">
            <v>1</v>
          </cell>
          <cell r="AR215">
            <v>1</v>
          </cell>
          <cell r="AS215">
            <v>1</v>
          </cell>
          <cell r="AT215">
            <v>1</v>
          </cell>
          <cell r="AU215">
            <v>1</v>
          </cell>
          <cell r="AV215">
            <v>1</v>
          </cell>
          <cell r="AW215">
            <v>1</v>
          </cell>
          <cell r="AX215">
            <v>1</v>
          </cell>
          <cell r="AY215">
            <v>1</v>
          </cell>
          <cell r="AZ215">
            <v>1</v>
          </cell>
          <cell r="BA215">
            <v>1</v>
          </cell>
          <cell r="BB215">
            <v>1</v>
          </cell>
          <cell r="BC215">
            <v>1</v>
          </cell>
          <cell r="BD215">
            <v>1</v>
          </cell>
          <cell r="BE215">
            <v>1</v>
          </cell>
          <cell r="BF215">
            <v>1</v>
          </cell>
          <cell r="BG215">
            <v>1</v>
          </cell>
          <cell r="BH215">
            <v>1</v>
          </cell>
          <cell r="BI215">
            <v>1</v>
          </cell>
          <cell r="BJ215">
            <v>1</v>
          </cell>
          <cell r="BK215">
            <v>1</v>
          </cell>
          <cell r="BL215">
            <v>1</v>
          </cell>
          <cell r="BM215">
            <v>1</v>
          </cell>
          <cell r="BN215">
            <v>1</v>
          </cell>
          <cell r="BO215">
            <v>1</v>
          </cell>
          <cell r="BP215">
            <v>1</v>
          </cell>
          <cell r="BQ215">
            <v>1</v>
          </cell>
          <cell r="BR215">
            <v>1</v>
          </cell>
          <cell r="BS215">
            <v>1</v>
          </cell>
          <cell r="BT215">
            <v>1</v>
          </cell>
          <cell r="BU215">
            <v>1</v>
          </cell>
          <cell r="BV215">
            <v>1</v>
          </cell>
          <cell r="BW215">
            <v>1</v>
          </cell>
          <cell r="BX215">
            <v>1</v>
          </cell>
          <cell r="BY215">
            <v>1</v>
          </cell>
          <cell r="BZ215">
            <v>1</v>
          </cell>
          <cell r="CA215">
            <v>1</v>
          </cell>
          <cell r="CB215">
            <v>1</v>
          </cell>
        </row>
        <row r="216">
          <cell r="A216">
            <v>2111070</v>
          </cell>
          <cell r="B216" t="str">
            <v>Survey assist</v>
          </cell>
          <cell r="C216" t="str">
            <v>Survey/Ring Assistant</v>
          </cell>
          <cell r="D216">
            <v>2746.3209880618924</v>
          </cell>
          <cell r="F216">
            <v>8</v>
          </cell>
          <cell r="J216">
            <v>8</v>
          </cell>
          <cell r="K216">
            <v>408</v>
          </cell>
          <cell r="Q216">
            <v>2</v>
          </cell>
          <cell r="R216">
            <v>2</v>
          </cell>
          <cell r="S216">
            <v>2</v>
          </cell>
          <cell r="T216">
            <v>2</v>
          </cell>
          <cell r="U216">
            <v>2</v>
          </cell>
          <cell r="V216">
            <v>2</v>
          </cell>
          <cell r="W216">
            <v>2</v>
          </cell>
          <cell r="X216">
            <v>2</v>
          </cell>
          <cell r="Y216">
            <v>2</v>
          </cell>
          <cell r="Z216">
            <v>2</v>
          </cell>
          <cell r="AA216">
            <v>2</v>
          </cell>
          <cell r="AB216">
            <v>4</v>
          </cell>
          <cell r="AC216">
            <v>4</v>
          </cell>
          <cell r="AD216">
            <v>4</v>
          </cell>
          <cell r="AE216">
            <v>4</v>
          </cell>
          <cell r="AF216">
            <v>6</v>
          </cell>
          <cell r="AG216">
            <v>6</v>
          </cell>
          <cell r="AH216">
            <v>6</v>
          </cell>
          <cell r="AI216">
            <v>6</v>
          </cell>
          <cell r="AJ216">
            <v>6</v>
          </cell>
          <cell r="AK216">
            <v>6</v>
          </cell>
          <cell r="AL216">
            <v>6</v>
          </cell>
          <cell r="AM216">
            <v>6</v>
          </cell>
          <cell r="AN216">
            <v>6</v>
          </cell>
          <cell r="AO216">
            <v>6</v>
          </cell>
          <cell r="AP216">
            <v>6</v>
          </cell>
          <cell r="AQ216">
            <v>8</v>
          </cell>
          <cell r="AR216">
            <v>8</v>
          </cell>
          <cell r="AS216">
            <v>8</v>
          </cell>
          <cell r="AT216">
            <v>8</v>
          </cell>
          <cell r="AU216">
            <v>8</v>
          </cell>
          <cell r="AV216">
            <v>8</v>
          </cell>
          <cell r="AW216">
            <v>8</v>
          </cell>
          <cell r="AX216">
            <v>8</v>
          </cell>
          <cell r="AY216">
            <v>8</v>
          </cell>
          <cell r="AZ216">
            <v>8</v>
          </cell>
          <cell r="BA216">
            <v>8</v>
          </cell>
          <cell r="BB216">
            <v>8</v>
          </cell>
          <cell r="BC216">
            <v>8</v>
          </cell>
          <cell r="BD216">
            <v>8</v>
          </cell>
          <cell r="BE216">
            <v>8</v>
          </cell>
          <cell r="BF216">
            <v>8</v>
          </cell>
          <cell r="BG216">
            <v>8</v>
          </cell>
          <cell r="BH216">
            <v>8</v>
          </cell>
          <cell r="BI216">
            <v>8</v>
          </cell>
          <cell r="BJ216">
            <v>8</v>
          </cell>
          <cell r="BK216">
            <v>8</v>
          </cell>
          <cell r="BL216">
            <v>8</v>
          </cell>
          <cell r="BM216">
            <v>8</v>
          </cell>
          <cell r="BN216">
            <v>8</v>
          </cell>
          <cell r="BO216">
            <v>8</v>
          </cell>
          <cell r="BP216">
            <v>8</v>
          </cell>
          <cell r="BQ216">
            <v>8</v>
          </cell>
          <cell r="BR216">
            <v>8</v>
          </cell>
          <cell r="BS216">
            <v>8</v>
          </cell>
          <cell r="BT216">
            <v>8</v>
          </cell>
          <cell r="BU216">
            <v>8</v>
          </cell>
          <cell r="BV216">
            <v>8</v>
          </cell>
          <cell r="BW216">
            <v>8</v>
          </cell>
          <cell r="BX216">
            <v>8</v>
          </cell>
          <cell r="BY216">
            <v>8</v>
          </cell>
          <cell r="BZ216">
            <v>8</v>
          </cell>
          <cell r="CA216">
            <v>8</v>
          </cell>
          <cell r="CB216">
            <v>8</v>
          </cell>
        </row>
        <row r="217">
          <cell r="A217">
            <v>2121090</v>
          </cell>
          <cell r="B217" t="str">
            <v>Change house attendant</v>
          </cell>
          <cell r="C217" t="str">
            <v>Change house attendant</v>
          </cell>
          <cell r="D217">
            <v>1915.0826614008204</v>
          </cell>
          <cell r="F217">
            <v>1</v>
          </cell>
          <cell r="G217">
            <v>1</v>
          </cell>
          <cell r="H217">
            <v>1</v>
          </cell>
          <cell r="J217">
            <v>3</v>
          </cell>
          <cell r="K217">
            <v>186</v>
          </cell>
          <cell r="R217">
            <v>1</v>
          </cell>
          <cell r="S217">
            <v>2</v>
          </cell>
          <cell r="T217">
            <v>3</v>
          </cell>
          <cell r="U217">
            <v>3</v>
          </cell>
          <cell r="V217">
            <v>3</v>
          </cell>
          <cell r="W217">
            <v>3</v>
          </cell>
          <cell r="X217">
            <v>3</v>
          </cell>
          <cell r="Y217">
            <v>3</v>
          </cell>
          <cell r="Z217">
            <v>3</v>
          </cell>
          <cell r="AA217">
            <v>3</v>
          </cell>
          <cell r="AB217">
            <v>3</v>
          </cell>
          <cell r="AC217">
            <v>3</v>
          </cell>
          <cell r="AD217">
            <v>3</v>
          </cell>
          <cell r="AE217">
            <v>3</v>
          </cell>
          <cell r="AF217">
            <v>3</v>
          </cell>
          <cell r="AG217">
            <v>3</v>
          </cell>
          <cell r="AH217">
            <v>3</v>
          </cell>
          <cell r="AI217">
            <v>3</v>
          </cell>
          <cell r="AJ217">
            <v>3</v>
          </cell>
          <cell r="AK217">
            <v>3</v>
          </cell>
          <cell r="AL217">
            <v>3</v>
          </cell>
          <cell r="AM217">
            <v>3</v>
          </cell>
          <cell r="AN217">
            <v>3</v>
          </cell>
          <cell r="AO217">
            <v>3</v>
          </cell>
          <cell r="AP217">
            <v>3</v>
          </cell>
          <cell r="AQ217">
            <v>3</v>
          </cell>
          <cell r="AR217">
            <v>3</v>
          </cell>
          <cell r="AS217">
            <v>3</v>
          </cell>
          <cell r="AT217">
            <v>3</v>
          </cell>
          <cell r="AU217">
            <v>3</v>
          </cell>
          <cell r="AV217">
            <v>3</v>
          </cell>
          <cell r="AW217">
            <v>3</v>
          </cell>
          <cell r="AX217">
            <v>3</v>
          </cell>
          <cell r="AY217">
            <v>3</v>
          </cell>
          <cell r="AZ217">
            <v>3</v>
          </cell>
          <cell r="BA217">
            <v>3</v>
          </cell>
          <cell r="BB217">
            <v>3</v>
          </cell>
          <cell r="BC217">
            <v>3</v>
          </cell>
          <cell r="BD217">
            <v>3</v>
          </cell>
          <cell r="BE217">
            <v>3</v>
          </cell>
          <cell r="BF217">
            <v>3</v>
          </cell>
          <cell r="BG217">
            <v>3</v>
          </cell>
          <cell r="BH217">
            <v>3</v>
          </cell>
          <cell r="BI217">
            <v>3</v>
          </cell>
          <cell r="BJ217">
            <v>3</v>
          </cell>
          <cell r="BK217">
            <v>3</v>
          </cell>
          <cell r="BL217">
            <v>3</v>
          </cell>
          <cell r="BM217">
            <v>3</v>
          </cell>
          <cell r="BN217">
            <v>3</v>
          </cell>
          <cell r="BO217">
            <v>3</v>
          </cell>
          <cell r="BP217">
            <v>3</v>
          </cell>
          <cell r="BQ217">
            <v>3</v>
          </cell>
          <cell r="BR217">
            <v>3</v>
          </cell>
          <cell r="BS217">
            <v>3</v>
          </cell>
          <cell r="BT217">
            <v>3</v>
          </cell>
          <cell r="BU217">
            <v>3</v>
          </cell>
          <cell r="BV217">
            <v>3</v>
          </cell>
          <cell r="BW217">
            <v>3</v>
          </cell>
          <cell r="BX217">
            <v>3</v>
          </cell>
          <cell r="BY217">
            <v>3</v>
          </cell>
          <cell r="BZ217">
            <v>3</v>
          </cell>
          <cell r="CA217">
            <v>3</v>
          </cell>
          <cell r="CB217">
            <v>3</v>
          </cell>
        </row>
        <row r="218">
          <cell r="A218">
            <v>2117030</v>
          </cell>
          <cell r="B218" t="str">
            <v>UV Driver - Mining</v>
          </cell>
          <cell r="C218" t="str">
            <v>Truck Driver 7 - 12 ton</v>
          </cell>
          <cell r="D218">
            <v>5192.3156822402307</v>
          </cell>
          <cell r="F218">
            <v>10</v>
          </cell>
          <cell r="G218">
            <v>4</v>
          </cell>
          <cell r="H218">
            <v>10</v>
          </cell>
          <cell r="J218">
            <v>24</v>
          </cell>
          <cell r="K218">
            <v>1187</v>
          </cell>
          <cell r="R218">
            <v>2</v>
          </cell>
          <cell r="S218">
            <v>2</v>
          </cell>
          <cell r="T218">
            <v>2</v>
          </cell>
          <cell r="U218">
            <v>4</v>
          </cell>
          <cell r="V218">
            <v>4</v>
          </cell>
          <cell r="W218">
            <v>4</v>
          </cell>
          <cell r="X218">
            <v>4</v>
          </cell>
          <cell r="Y218">
            <v>7</v>
          </cell>
          <cell r="Z218">
            <v>7</v>
          </cell>
          <cell r="AA218">
            <v>7</v>
          </cell>
          <cell r="AB218">
            <v>7</v>
          </cell>
          <cell r="AC218">
            <v>9</v>
          </cell>
          <cell r="AD218">
            <v>10</v>
          </cell>
          <cell r="AE218">
            <v>11</v>
          </cell>
          <cell r="AF218">
            <v>12</v>
          </cell>
          <cell r="AG218">
            <v>13</v>
          </cell>
          <cell r="AH218">
            <v>13</v>
          </cell>
          <cell r="AI218">
            <v>14</v>
          </cell>
          <cell r="AJ218">
            <v>15</v>
          </cell>
          <cell r="AK218">
            <v>16</v>
          </cell>
          <cell r="AL218">
            <v>18</v>
          </cell>
          <cell r="AM218">
            <v>22</v>
          </cell>
          <cell r="AN218">
            <v>24</v>
          </cell>
          <cell r="AO218">
            <v>24</v>
          </cell>
          <cell r="AP218">
            <v>24</v>
          </cell>
          <cell r="AQ218">
            <v>24</v>
          </cell>
          <cell r="AR218">
            <v>24</v>
          </cell>
          <cell r="AS218">
            <v>24</v>
          </cell>
          <cell r="AT218">
            <v>24</v>
          </cell>
          <cell r="AU218">
            <v>24</v>
          </cell>
          <cell r="AV218">
            <v>24</v>
          </cell>
          <cell r="AW218">
            <v>24</v>
          </cell>
          <cell r="AX218">
            <v>24</v>
          </cell>
          <cell r="AY218">
            <v>24</v>
          </cell>
          <cell r="AZ218">
            <v>24</v>
          </cell>
          <cell r="BA218">
            <v>24</v>
          </cell>
          <cell r="BB218">
            <v>24</v>
          </cell>
          <cell r="BC218">
            <v>24</v>
          </cell>
          <cell r="BD218">
            <v>24</v>
          </cell>
          <cell r="BE218">
            <v>24</v>
          </cell>
          <cell r="BF218">
            <v>24</v>
          </cell>
          <cell r="BG218">
            <v>24</v>
          </cell>
          <cell r="BH218">
            <v>24</v>
          </cell>
          <cell r="BI218">
            <v>24</v>
          </cell>
          <cell r="BJ218">
            <v>24</v>
          </cell>
          <cell r="BK218">
            <v>24</v>
          </cell>
          <cell r="BL218">
            <v>24</v>
          </cell>
          <cell r="BM218">
            <v>24</v>
          </cell>
          <cell r="BN218">
            <v>24</v>
          </cell>
          <cell r="BO218">
            <v>24</v>
          </cell>
          <cell r="BP218">
            <v>24</v>
          </cell>
          <cell r="BQ218">
            <v>24</v>
          </cell>
          <cell r="BR218">
            <v>24</v>
          </cell>
          <cell r="BS218">
            <v>24</v>
          </cell>
          <cell r="BT218">
            <v>24</v>
          </cell>
          <cell r="BU218">
            <v>24</v>
          </cell>
          <cell r="BV218">
            <v>24</v>
          </cell>
          <cell r="BW218">
            <v>24</v>
          </cell>
          <cell r="BX218">
            <v>24</v>
          </cell>
          <cell r="BY218">
            <v>24</v>
          </cell>
          <cell r="BZ218">
            <v>24</v>
          </cell>
          <cell r="CA218">
            <v>24</v>
          </cell>
          <cell r="CB218">
            <v>24</v>
          </cell>
        </row>
        <row r="219">
          <cell r="A219">
            <v>2117030</v>
          </cell>
          <cell r="B219" t="str">
            <v>UV Driver - Engineering</v>
          </cell>
          <cell r="C219" t="str">
            <v>Truck Driver 7 - 12 ton</v>
          </cell>
          <cell r="D219">
            <v>5192.3156822402307</v>
          </cell>
          <cell r="F219">
            <v>3</v>
          </cell>
          <cell r="G219">
            <v>2</v>
          </cell>
          <cell r="H219">
            <v>3</v>
          </cell>
          <cell r="J219">
            <v>8</v>
          </cell>
          <cell r="K219">
            <v>356</v>
          </cell>
          <cell r="S219">
            <v>1</v>
          </cell>
          <cell r="T219">
            <v>1</v>
          </cell>
          <cell r="U219">
            <v>2</v>
          </cell>
          <cell r="V219">
            <v>2</v>
          </cell>
          <cell r="W219">
            <v>2</v>
          </cell>
          <cell r="X219">
            <v>2</v>
          </cell>
          <cell r="Y219">
            <v>2</v>
          </cell>
          <cell r="Z219">
            <v>2</v>
          </cell>
          <cell r="AA219">
            <v>2</v>
          </cell>
          <cell r="AB219">
            <v>2</v>
          </cell>
          <cell r="AC219">
            <v>2</v>
          </cell>
          <cell r="AD219">
            <v>2</v>
          </cell>
          <cell r="AE219">
            <v>3</v>
          </cell>
          <cell r="AF219">
            <v>3</v>
          </cell>
          <cell r="AG219">
            <v>3</v>
          </cell>
          <cell r="AH219">
            <v>3</v>
          </cell>
          <cell r="AI219">
            <v>3</v>
          </cell>
          <cell r="AJ219">
            <v>3</v>
          </cell>
          <cell r="AK219">
            <v>3</v>
          </cell>
          <cell r="AL219">
            <v>4</v>
          </cell>
          <cell r="AM219">
            <v>4</v>
          </cell>
          <cell r="AN219">
            <v>4</v>
          </cell>
          <cell r="AO219">
            <v>5</v>
          </cell>
          <cell r="AP219">
            <v>5</v>
          </cell>
          <cell r="AQ219">
            <v>5</v>
          </cell>
          <cell r="AR219">
            <v>6</v>
          </cell>
          <cell r="AS219">
            <v>6</v>
          </cell>
          <cell r="AT219">
            <v>6</v>
          </cell>
          <cell r="AU219">
            <v>7</v>
          </cell>
          <cell r="AV219">
            <v>7</v>
          </cell>
          <cell r="AW219">
            <v>7</v>
          </cell>
          <cell r="AX219">
            <v>7</v>
          </cell>
          <cell r="AY219">
            <v>8</v>
          </cell>
          <cell r="AZ219">
            <v>8</v>
          </cell>
          <cell r="BA219">
            <v>8</v>
          </cell>
          <cell r="BB219">
            <v>8</v>
          </cell>
          <cell r="BC219">
            <v>8</v>
          </cell>
          <cell r="BD219">
            <v>8</v>
          </cell>
          <cell r="BE219">
            <v>8</v>
          </cell>
          <cell r="BF219">
            <v>8</v>
          </cell>
          <cell r="BG219">
            <v>8</v>
          </cell>
          <cell r="BH219">
            <v>8</v>
          </cell>
          <cell r="BI219">
            <v>8</v>
          </cell>
          <cell r="BJ219">
            <v>8</v>
          </cell>
          <cell r="BK219">
            <v>8</v>
          </cell>
          <cell r="BL219">
            <v>8</v>
          </cell>
          <cell r="BM219">
            <v>8</v>
          </cell>
          <cell r="BN219">
            <v>8</v>
          </cell>
          <cell r="BO219">
            <v>8</v>
          </cell>
          <cell r="BP219">
            <v>8</v>
          </cell>
          <cell r="BQ219">
            <v>8</v>
          </cell>
          <cell r="BR219">
            <v>8</v>
          </cell>
          <cell r="BS219">
            <v>8</v>
          </cell>
          <cell r="BT219">
            <v>8</v>
          </cell>
          <cell r="BU219">
            <v>8</v>
          </cell>
          <cell r="BV219">
            <v>8</v>
          </cell>
          <cell r="BW219">
            <v>8</v>
          </cell>
          <cell r="BX219">
            <v>8</v>
          </cell>
          <cell r="BY219">
            <v>8</v>
          </cell>
          <cell r="BZ219">
            <v>8</v>
          </cell>
          <cell r="CA219">
            <v>8</v>
          </cell>
          <cell r="CB219">
            <v>8</v>
          </cell>
        </row>
        <row r="220">
          <cell r="A220">
            <v>2115060</v>
          </cell>
          <cell r="B220" t="str">
            <v>U/G Driver - LDV</v>
          </cell>
          <cell r="C220" t="str">
            <v>Truck Driver - LDV</v>
          </cell>
          <cell r="D220">
            <v>4386.8236199741168</v>
          </cell>
          <cell r="F220">
            <v>2</v>
          </cell>
          <cell r="G220">
            <v>2</v>
          </cell>
          <cell r="H220">
            <v>2</v>
          </cell>
          <cell r="J220">
            <v>6</v>
          </cell>
          <cell r="K220">
            <v>294</v>
          </cell>
          <cell r="AC220">
            <v>3</v>
          </cell>
          <cell r="AD220">
            <v>3</v>
          </cell>
          <cell r="AE220">
            <v>3</v>
          </cell>
          <cell r="AF220">
            <v>3</v>
          </cell>
          <cell r="AG220">
            <v>3</v>
          </cell>
          <cell r="AH220">
            <v>3</v>
          </cell>
          <cell r="AI220">
            <v>6</v>
          </cell>
          <cell r="AJ220">
            <v>6</v>
          </cell>
          <cell r="AK220">
            <v>6</v>
          </cell>
          <cell r="AL220">
            <v>6</v>
          </cell>
          <cell r="AM220">
            <v>6</v>
          </cell>
          <cell r="AN220">
            <v>6</v>
          </cell>
          <cell r="AO220">
            <v>6</v>
          </cell>
          <cell r="AP220">
            <v>6</v>
          </cell>
          <cell r="AQ220">
            <v>6</v>
          </cell>
          <cell r="AR220">
            <v>6</v>
          </cell>
          <cell r="AS220">
            <v>6</v>
          </cell>
          <cell r="AT220">
            <v>6</v>
          </cell>
          <cell r="AU220">
            <v>6</v>
          </cell>
          <cell r="AV220">
            <v>6</v>
          </cell>
          <cell r="AW220">
            <v>6</v>
          </cell>
          <cell r="AX220">
            <v>6</v>
          </cell>
          <cell r="AY220">
            <v>6</v>
          </cell>
          <cell r="AZ220">
            <v>6</v>
          </cell>
          <cell r="BA220">
            <v>6</v>
          </cell>
          <cell r="BB220">
            <v>6</v>
          </cell>
          <cell r="BC220">
            <v>6</v>
          </cell>
          <cell r="BD220">
            <v>6</v>
          </cell>
          <cell r="BE220">
            <v>6</v>
          </cell>
          <cell r="BF220">
            <v>6</v>
          </cell>
          <cell r="BG220">
            <v>6</v>
          </cell>
          <cell r="BH220">
            <v>6</v>
          </cell>
          <cell r="BI220">
            <v>6</v>
          </cell>
          <cell r="BJ220">
            <v>6</v>
          </cell>
          <cell r="BK220">
            <v>6</v>
          </cell>
          <cell r="BL220">
            <v>6</v>
          </cell>
          <cell r="BM220">
            <v>6</v>
          </cell>
          <cell r="BN220">
            <v>6</v>
          </cell>
          <cell r="BO220">
            <v>6</v>
          </cell>
          <cell r="BP220">
            <v>6</v>
          </cell>
          <cell r="BQ220">
            <v>6</v>
          </cell>
          <cell r="BR220">
            <v>6</v>
          </cell>
          <cell r="BS220">
            <v>6</v>
          </cell>
          <cell r="BT220">
            <v>6</v>
          </cell>
          <cell r="BU220">
            <v>6</v>
          </cell>
          <cell r="BV220">
            <v>6</v>
          </cell>
          <cell r="BW220">
            <v>6</v>
          </cell>
          <cell r="BX220">
            <v>6</v>
          </cell>
          <cell r="BY220">
            <v>6</v>
          </cell>
          <cell r="BZ220">
            <v>6</v>
          </cell>
          <cell r="CA220">
            <v>6</v>
          </cell>
          <cell r="CB220">
            <v>6</v>
          </cell>
        </row>
        <row r="221">
          <cell r="A221">
            <v>2128000</v>
          </cell>
          <cell r="B221" t="str">
            <v>Truck Driver 7 - 12 ton</v>
          </cell>
          <cell r="C221" t="str">
            <v>Truck Driver - 12 ton</v>
          </cell>
          <cell r="D221">
            <v>4679.6122260976435</v>
          </cell>
          <cell r="F221">
            <v>1</v>
          </cell>
          <cell r="J221">
            <v>1</v>
          </cell>
          <cell r="K221">
            <v>63</v>
          </cell>
          <cell r="R221">
            <v>1</v>
          </cell>
          <cell r="S221">
            <v>1</v>
          </cell>
          <cell r="T221">
            <v>1</v>
          </cell>
          <cell r="U221">
            <v>1</v>
          </cell>
          <cell r="V221">
            <v>1</v>
          </cell>
          <cell r="W221">
            <v>1</v>
          </cell>
          <cell r="X221">
            <v>1</v>
          </cell>
          <cell r="Y221">
            <v>1</v>
          </cell>
          <cell r="Z221">
            <v>1</v>
          </cell>
          <cell r="AA221">
            <v>1</v>
          </cell>
          <cell r="AB221">
            <v>1</v>
          </cell>
          <cell r="AC221">
            <v>1</v>
          </cell>
          <cell r="AD221">
            <v>1</v>
          </cell>
          <cell r="AE221">
            <v>1</v>
          </cell>
          <cell r="AF221">
            <v>1</v>
          </cell>
          <cell r="AG221">
            <v>1</v>
          </cell>
          <cell r="AH221">
            <v>1</v>
          </cell>
          <cell r="AI221">
            <v>1</v>
          </cell>
          <cell r="AJ221">
            <v>1</v>
          </cell>
          <cell r="AK221">
            <v>1</v>
          </cell>
          <cell r="AL221">
            <v>1</v>
          </cell>
          <cell r="AM221">
            <v>1</v>
          </cell>
          <cell r="AN221">
            <v>1</v>
          </cell>
          <cell r="AO221">
            <v>1</v>
          </cell>
          <cell r="AP221">
            <v>1</v>
          </cell>
          <cell r="AQ221">
            <v>1</v>
          </cell>
          <cell r="AR221">
            <v>1</v>
          </cell>
          <cell r="AS221">
            <v>1</v>
          </cell>
          <cell r="AT221">
            <v>1</v>
          </cell>
          <cell r="AU221">
            <v>1</v>
          </cell>
          <cell r="AV221">
            <v>1</v>
          </cell>
          <cell r="AW221">
            <v>1</v>
          </cell>
          <cell r="AX221">
            <v>1</v>
          </cell>
          <cell r="AY221">
            <v>1</v>
          </cell>
          <cell r="AZ221">
            <v>1</v>
          </cell>
          <cell r="BA221">
            <v>1</v>
          </cell>
          <cell r="BB221">
            <v>1</v>
          </cell>
          <cell r="BC221">
            <v>1</v>
          </cell>
          <cell r="BD221">
            <v>1</v>
          </cell>
          <cell r="BE221">
            <v>1</v>
          </cell>
          <cell r="BF221">
            <v>1</v>
          </cell>
          <cell r="BG221">
            <v>1</v>
          </cell>
          <cell r="BH221">
            <v>1</v>
          </cell>
          <cell r="BI221">
            <v>1</v>
          </cell>
          <cell r="BJ221">
            <v>1</v>
          </cell>
          <cell r="BK221">
            <v>1</v>
          </cell>
          <cell r="BL221">
            <v>1</v>
          </cell>
          <cell r="BM221">
            <v>1</v>
          </cell>
          <cell r="BN221">
            <v>1</v>
          </cell>
          <cell r="BO221">
            <v>1</v>
          </cell>
          <cell r="BP221">
            <v>1</v>
          </cell>
          <cell r="BQ221">
            <v>1</v>
          </cell>
          <cell r="BR221">
            <v>1</v>
          </cell>
          <cell r="BS221">
            <v>1</v>
          </cell>
          <cell r="BT221">
            <v>1</v>
          </cell>
          <cell r="BU221">
            <v>1</v>
          </cell>
          <cell r="BV221">
            <v>1</v>
          </cell>
          <cell r="BW221">
            <v>1</v>
          </cell>
          <cell r="BX221">
            <v>1</v>
          </cell>
          <cell r="BY221">
            <v>1</v>
          </cell>
          <cell r="BZ221">
            <v>1</v>
          </cell>
          <cell r="CA221">
            <v>1</v>
          </cell>
          <cell r="CB221">
            <v>1</v>
          </cell>
        </row>
        <row r="222">
          <cell r="A222">
            <v>2116040</v>
          </cell>
          <cell r="B222" t="str">
            <v>Safety rep</v>
          </cell>
          <cell r="C222" t="str">
            <v>Stope Team Leader</v>
          </cell>
          <cell r="D222">
            <v>4759.7801445729601</v>
          </cell>
          <cell r="F222">
            <v>2</v>
          </cell>
          <cell r="J222">
            <v>2</v>
          </cell>
          <cell r="K222">
            <v>114</v>
          </cell>
          <cell r="R222">
            <v>1</v>
          </cell>
          <cell r="S222">
            <v>1</v>
          </cell>
          <cell r="T222">
            <v>1</v>
          </cell>
          <cell r="U222">
            <v>1</v>
          </cell>
          <cell r="V222">
            <v>1</v>
          </cell>
          <cell r="W222">
            <v>1</v>
          </cell>
          <cell r="X222">
            <v>1</v>
          </cell>
          <cell r="Y222">
            <v>1</v>
          </cell>
          <cell r="Z222">
            <v>1</v>
          </cell>
          <cell r="AA222">
            <v>1</v>
          </cell>
          <cell r="AB222">
            <v>1</v>
          </cell>
          <cell r="AC222">
            <v>1</v>
          </cell>
          <cell r="AD222">
            <v>2</v>
          </cell>
          <cell r="AE222">
            <v>2</v>
          </cell>
          <cell r="AF222">
            <v>2</v>
          </cell>
          <cell r="AG222">
            <v>2</v>
          </cell>
          <cell r="AH222">
            <v>2</v>
          </cell>
          <cell r="AI222">
            <v>2</v>
          </cell>
          <cell r="AJ222">
            <v>2</v>
          </cell>
          <cell r="AK222">
            <v>2</v>
          </cell>
          <cell r="AL222">
            <v>2</v>
          </cell>
          <cell r="AM222">
            <v>2</v>
          </cell>
          <cell r="AN222">
            <v>2</v>
          </cell>
          <cell r="AO222">
            <v>2</v>
          </cell>
          <cell r="AP222">
            <v>2</v>
          </cell>
          <cell r="AQ222">
            <v>2</v>
          </cell>
          <cell r="AR222">
            <v>2</v>
          </cell>
          <cell r="AS222">
            <v>2</v>
          </cell>
          <cell r="AT222">
            <v>2</v>
          </cell>
          <cell r="AU222">
            <v>2</v>
          </cell>
          <cell r="AV222">
            <v>2</v>
          </cell>
          <cell r="AW222">
            <v>2</v>
          </cell>
          <cell r="AX222">
            <v>2</v>
          </cell>
          <cell r="AY222">
            <v>2</v>
          </cell>
          <cell r="AZ222">
            <v>2</v>
          </cell>
          <cell r="BA222">
            <v>2</v>
          </cell>
          <cell r="BB222">
            <v>2</v>
          </cell>
          <cell r="BC222">
            <v>2</v>
          </cell>
          <cell r="BD222">
            <v>2</v>
          </cell>
          <cell r="BE222">
            <v>2</v>
          </cell>
          <cell r="BF222">
            <v>2</v>
          </cell>
          <cell r="BG222">
            <v>2</v>
          </cell>
          <cell r="BH222">
            <v>2</v>
          </cell>
          <cell r="BI222">
            <v>2</v>
          </cell>
          <cell r="BJ222">
            <v>2</v>
          </cell>
          <cell r="BK222">
            <v>2</v>
          </cell>
          <cell r="BL222">
            <v>2</v>
          </cell>
          <cell r="BM222">
            <v>2</v>
          </cell>
          <cell r="BN222">
            <v>2</v>
          </cell>
          <cell r="BO222">
            <v>2</v>
          </cell>
          <cell r="BP222">
            <v>2</v>
          </cell>
          <cell r="BQ222">
            <v>2</v>
          </cell>
          <cell r="BR222">
            <v>2</v>
          </cell>
          <cell r="BS222">
            <v>2</v>
          </cell>
          <cell r="BT222">
            <v>2</v>
          </cell>
          <cell r="BU222">
            <v>2</v>
          </cell>
          <cell r="BV222">
            <v>2</v>
          </cell>
          <cell r="BW222">
            <v>2</v>
          </cell>
          <cell r="BX222">
            <v>2</v>
          </cell>
          <cell r="BY222">
            <v>2</v>
          </cell>
          <cell r="BZ222">
            <v>2</v>
          </cell>
          <cell r="CA222">
            <v>2</v>
          </cell>
          <cell r="CB222">
            <v>2</v>
          </cell>
        </row>
        <row r="223">
          <cell r="A223">
            <v>2112020</v>
          </cell>
          <cell r="B223" t="str">
            <v>Surface explosive guards</v>
          </cell>
          <cell r="C223" t="str">
            <v>Policeman</v>
          </cell>
          <cell r="D223">
            <v>2986.7460509843031</v>
          </cell>
          <cell r="F223">
            <v>1</v>
          </cell>
          <cell r="G223">
            <v>1</v>
          </cell>
          <cell r="H223">
            <v>1</v>
          </cell>
          <cell r="J223">
            <v>3</v>
          </cell>
          <cell r="K223">
            <v>189</v>
          </cell>
          <cell r="R223">
            <v>3</v>
          </cell>
          <cell r="S223">
            <v>3</v>
          </cell>
          <cell r="T223">
            <v>3</v>
          </cell>
          <cell r="U223">
            <v>3</v>
          </cell>
          <cell r="V223">
            <v>3</v>
          </cell>
          <cell r="W223">
            <v>3</v>
          </cell>
          <cell r="X223">
            <v>3</v>
          </cell>
          <cell r="Y223">
            <v>3</v>
          </cell>
          <cell r="Z223">
            <v>3</v>
          </cell>
          <cell r="AA223">
            <v>3</v>
          </cell>
          <cell r="AB223">
            <v>3</v>
          </cell>
          <cell r="AC223">
            <v>3</v>
          </cell>
          <cell r="AD223">
            <v>3</v>
          </cell>
          <cell r="AE223">
            <v>3</v>
          </cell>
          <cell r="AF223">
            <v>3</v>
          </cell>
          <cell r="AG223">
            <v>3</v>
          </cell>
          <cell r="AH223">
            <v>3</v>
          </cell>
          <cell r="AI223">
            <v>3</v>
          </cell>
          <cell r="AJ223">
            <v>3</v>
          </cell>
          <cell r="AK223">
            <v>3</v>
          </cell>
          <cell r="AL223">
            <v>3</v>
          </cell>
          <cell r="AM223">
            <v>3</v>
          </cell>
          <cell r="AN223">
            <v>3</v>
          </cell>
          <cell r="AO223">
            <v>3</v>
          </cell>
          <cell r="AP223">
            <v>3</v>
          </cell>
          <cell r="AQ223">
            <v>3</v>
          </cell>
          <cell r="AR223">
            <v>3</v>
          </cell>
          <cell r="AS223">
            <v>3</v>
          </cell>
          <cell r="AT223">
            <v>3</v>
          </cell>
          <cell r="AU223">
            <v>3</v>
          </cell>
          <cell r="AV223">
            <v>3</v>
          </cell>
          <cell r="AW223">
            <v>3</v>
          </cell>
          <cell r="AX223">
            <v>3</v>
          </cell>
          <cell r="AY223">
            <v>3</v>
          </cell>
          <cell r="AZ223">
            <v>3</v>
          </cell>
          <cell r="BA223">
            <v>3</v>
          </cell>
          <cell r="BB223">
            <v>3</v>
          </cell>
          <cell r="BC223">
            <v>3</v>
          </cell>
          <cell r="BD223">
            <v>3</v>
          </cell>
          <cell r="BE223">
            <v>3</v>
          </cell>
          <cell r="BF223">
            <v>3</v>
          </cell>
          <cell r="BG223">
            <v>3</v>
          </cell>
          <cell r="BH223">
            <v>3</v>
          </cell>
          <cell r="BI223">
            <v>3</v>
          </cell>
          <cell r="BJ223">
            <v>3</v>
          </cell>
          <cell r="BK223">
            <v>3</v>
          </cell>
          <cell r="BL223">
            <v>3</v>
          </cell>
          <cell r="BM223">
            <v>3</v>
          </cell>
          <cell r="BN223">
            <v>3</v>
          </cell>
          <cell r="BO223">
            <v>3</v>
          </cell>
          <cell r="BP223">
            <v>3</v>
          </cell>
          <cell r="BQ223">
            <v>3</v>
          </cell>
          <cell r="BR223">
            <v>3</v>
          </cell>
          <cell r="BS223">
            <v>3</v>
          </cell>
          <cell r="BT223">
            <v>3</v>
          </cell>
          <cell r="BU223">
            <v>3</v>
          </cell>
          <cell r="BV223">
            <v>3</v>
          </cell>
          <cell r="BW223">
            <v>3</v>
          </cell>
          <cell r="BX223">
            <v>3</v>
          </cell>
          <cell r="BY223">
            <v>3</v>
          </cell>
          <cell r="BZ223">
            <v>3</v>
          </cell>
          <cell r="CA223">
            <v>3</v>
          </cell>
          <cell r="CB223">
            <v>3</v>
          </cell>
        </row>
        <row r="224">
          <cell r="A224">
            <v>2111100</v>
          </cell>
          <cell r="B224" t="str">
            <v>Labourer Surface belt &amp; roadway</v>
          </cell>
          <cell r="C224" t="str">
            <v>Labourer</v>
          </cell>
          <cell r="D224">
            <v>2746.3209880618924</v>
          </cell>
          <cell r="F224">
            <v>4</v>
          </cell>
          <cell r="G224">
            <v>4</v>
          </cell>
          <cell r="H224">
            <v>4</v>
          </cell>
          <cell r="J224">
            <v>12</v>
          </cell>
          <cell r="K224">
            <v>672</v>
          </cell>
          <cell r="R224">
            <v>3</v>
          </cell>
          <cell r="S224">
            <v>3</v>
          </cell>
          <cell r="T224">
            <v>3</v>
          </cell>
          <cell r="U224">
            <v>3</v>
          </cell>
          <cell r="V224">
            <v>3</v>
          </cell>
          <cell r="W224">
            <v>3</v>
          </cell>
          <cell r="X224">
            <v>6</v>
          </cell>
          <cell r="Y224">
            <v>6</v>
          </cell>
          <cell r="Z224">
            <v>6</v>
          </cell>
          <cell r="AA224">
            <v>6</v>
          </cell>
          <cell r="AB224">
            <v>6</v>
          </cell>
          <cell r="AC224">
            <v>12</v>
          </cell>
          <cell r="AD224">
            <v>12</v>
          </cell>
          <cell r="AE224">
            <v>12</v>
          </cell>
          <cell r="AF224">
            <v>12</v>
          </cell>
          <cell r="AG224">
            <v>12</v>
          </cell>
          <cell r="AH224">
            <v>12</v>
          </cell>
          <cell r="AI224">
            <v>12</v>
          </cell>
          <cell r="AJ224">
            <v>12</v>
          </cell>
          <cell r="AK224">
            <v>12</v>
          </cell>
          <cell r="AL224">
            <v>12</v>
          </cell>
          <cell r="AM224">
            <v>12</v>
          </cell>
          <cell r="AN224">
            <v>12</v>
          </cell>
          <cell r="AO224">
            <v>12</v>
          </cell>
          <cell r="AP224">
            <v>12</v>
          </cell>
          <cell r="AQ224">
            <v>12</v>
          </cell>
          <cell r="AR224">
            <v>12</v>
          </cell>
          <cell r="AS224">
            <v>12</v>
          </cell>
          <cell r="AT224">
            <v>12</v>
          </cell>
          <cell r="AU224">
            <v>12</v>
          </cell>
          <cell r="AV224">
            <v>12</v>
          </cell>
          <cell r="AW224">
            <v>12</v>
          </cell>
          <cell r="AX224">
            <v>12</v>
          </cell>
          <cell r="AY224">
            <v>12</v>
          </cell>
          <cell r="AZ224">
            <v>12</v>
          </cell>
          <cell r="BA224">
            <v>12</v>
          </cell>
          <cell r="BB224">
            <v>12</v>
          </cell>
          <cell r="BC224">
            <v>12</v>
          </cell>
          <cell r="BD224">
            <v>12</v>
          </cell>
          <cell r="BE224">
            <v>12</v>
          </cell>
          <cell r="BF224">
            <v>12</v>
          </cell>
          <cell r="BG224">
            <v>12</v>
          </cell>
          <cell r="BH224">
            <v>12</v>
          </cell>
          <cell r="BI224">
            <v>12</v>
          </cell>
          <cell r="BJ224">
            <v>12</v>
          </cell>
          <cell r="BK224">
            <v>12</v>
          </cell>
          <cell r="BL224">
            <v>12</v>
          </cell>
          <cell r="BM224">
            <v>12</v>
          </cell>
          <cell r="BN224">
            <v>12</v>
          </cell>
          <cell r="BO224">
            <v>12</v>
          </cell>
          <cell r="BP224">
            <v>12</v>
          </cell>
          <cell r="BQ224">
            <v>12</v>
          </cell>
          <cell r="BR224">
            <v>12</v>
          </cell>
          <cell r="BS224">
            <v>12</v>
          </cell>
          <cell r="BT224">
            <v>12</v>
          </cell>
          <cell r="BU224">
            <v>12</v>
          </cell>
          <cell r="BV224">
            <v>12</v>
          </cell>
          <cell r="BW224">
            <v>12</v>
          </cell>
          <cell r="BX224">
            <v>12</v>
          </cell>
          <cell r="BY224">
            <v>12</v>
          </cell>
          <cell r="BZ224">
            <v>12</v>
          </cell>
          <cell r="CA224">
            <v>12</v>
          </cell>
          <cell r="CB224">
            <v>12</v>
          </cell>
        </row>
        <row r="225">
          <cell r="A225">
            <v>2111080</v>
          </cell>
          <cell r="B225" t="str">
            <v>Transport Assistant u/g</v>
          </cell>
          <cell r="C225" t="str">
            <v>Transport Assistant</v>
          </cell>
          <cell r="D225">
            <v>2746.3209880618924</v>
          </cell>
          <cell r="F225">
            <v>10</v>
          </cell>
          <cell r="G225">
            <v>4</v>
          </cell>
          <cell r="H225">
            <v>10</v>
          </cell>
          <cell r="J225">
            <v>24</v>
          </cell>
          <cell r="K225">
            <v>1203</v>
          </cell>
          <cell r="R225">
            <v>3</v>
          </cell>
          <cell r="S225">
            <v>3</v>
          </cell>
          <cell r="T225">
            <v>3</v>
          </cell>
          <cell r="U225">
            <v>3</v>
          </cell>
          <cell r="V225">
            <v>3</v>
          </cell>
          <cell r="W225">
            <v>3</v>
          </cell>
          <cell r="X225">
            <v>3</v>
          </cell>
          <cell r="Y225">
            <v>3</v>
          </cell>
          <cell r="Z225">
            <v>3</v>
          </cell>
          <cell r="AA225">
            <v>6</v>
          </cell>
          <cell r="AB225">
            <v>6</v>
          </cell>
          <cell r="AC225">
            <v>6</v>
          </cell>
          <cell r="AD225">
            <v>6</v>
          </cell>
          <cell r="AE225">
            <v>12</v>
          </cell>
          <cell r="AF225">
            <v>12</v>
          </cell>
          <cell r="AG225">
            <v>12</v>
          </cell>
          <cell r="AH225">
            <v>18</v>
          </cell>
          <cell r="AI225">
            <v>18</v>
          </cell>
          <cell r="AJ225">
            <v>24</v>
          </cell>
          <cell r="AK225">
            <v>24</v>
          </cell>
          <cell r="AL225">
            <v>24</v>
          </cell>
          <cell r="AM225">
            <v>24</v>
          </cell>
          <cell r="AN225">
            <v>24</v>
          </cell>
          <cell r="AO225">
            <v>24</v>
          </cell>
          <cell r="AP225">
            <v>24</v>
          </cell>
          <cell r="AQ225">
            <v>24</v>
          </cell>
          <cell r="AR225">
            <v>24</v>
          </cell>
          <cell r="AS225">
            <v>24</v>
          </cell>
          <cell r="AT225">
            <v>24</v>
          </cell>
          <cell r="AU225">
            <v>24</v>
          </cell>
          <cell r="AV225">
            <v>24</v>
          </cell>
          <cell r="AW225">
            <v>24</v>
          </cell>
          <cell r="AX225">
            <v>24</v>
          </cell>
          <cell r="AY225">
            <v>24</v>
          </cell>
          <cell r="AZ225">
            <v>24</v>
          </cell>
          <cell r="BA225">
            <v>24</v>
          </cell>
          <cell r="BB225">
            <v>24</v>
          </cell>
          <cell r="BC225">
            <v>24</v>
          </cell>
          <cell r="BD225">
            <v>24</v>
          </cell>
          <cell r="BE225">
            <v>24</v>
          </cell>
          <cell r="BF225">
            <v>24</v>
          </cell>
          <cell r="BG225">
            <v>24</v>
          </cell>
          <cell r="BH225">
            <v>24</v>
          </cell>
          <cell r="BI225">
            <v>24</v>
          </cell>
          <cell r="BJ225">
            <v>24</v>
          </cell>
          <cell r="BK225">
            <v>24</v>
          </cell>
          <cell r="BL225">
            <v>24</v>
          </cell>
          <cell r="BM225">
            <v>24</v>
          </cell>
          <cell r="BN225">
            <v>24</v>
          </cell>
          <cell r="BO225">
            <v>24</v>
          </cell>
          <cell r="BP225">
            <v>24</v>
          </cell>
          <cell r="BQ225">
            <v>24</v>
          </cell>
          <cell r="BR225">
            <v>24</v>
          </cell>
          <cell r="BS225">
            <v>24</v>
          </cell>
          <cell r="BT225">
            <v>24</v>
          </cell>
          <cell r="BU225">
            <v>24</v>
          </cell>
          <cell r="BV225">
            <v>24</v>
          </cell>
          <cell r="BW225">
            <v>24</v>
          </cell>
          <cell r="BX225">
            <v>24</v>
          </cell>
          <cell r="BY225">
            <v>24</v>
          </cell>
          <cell r="BZ225">
            <v>24</v>
          </cell>
          <cell r="CA225">
            <v>24</v>
          </cell>
          <cell r="CB225">
            <v>24</v>
          </cell>
        </row>
        <row r="226">
          <cell r="A226">
            <v>2111000</v>
          </cell>
          <cell r="B226" t="str">
            <v>Tip attendant</v>
          </cell>
          <cell r="C226" t="str">
            <v>Tip Attendant</v>
          </cell>
          <cell r="D226">
            <v>2746.3209880618924</v>
          </cell>
          <cell r="E226">
            <v>1</v>
          </cell>
          <cell r="F226">
            <v>11</v>
          </cell>
          <cell r="G226">
            <v>10</v>
          </cell>
          <cell r="H226">
            <v>11</v>
          </cell>
          <cell r="J226">
            <v>32</v>
          </cell>
          <cell r="K226">
            <v>1768</v>
          </cell>
          <cell r="R226">
            <v>4</v>
          </cell>
          <cell r="S226">
            <v>4</v>
          </cell>
          <cell r="T226">
            <v>6</v>
          </cell>
          <cell r="U226">
            <v>6</v>
          </cell>
          <cell r="V226">
            <v>10</v>
          </cell>
          <cell r="W226">
            <v>10</v>
          </cell>
          <cell r="X226">
            <v>19</v>
          </cell>
          <cell r="Y226">
            <v>19</v>
          </cell>
          <cell r="Z226">
            <v>19</v>
          </cell>
          <cell r="AA226">
            <v>19</v>
          </cell>
          <cell r="AB226">
            <v>19</v>
          </cell>
          <cell r="AC226">
            <v>19</v>
          </cell>
          <cell r="AD226">
            <v>30</v>
          </cell>
          <cell r="AE226">
            <v>30</v>
          </cell>
          <cell r="AF226">
            <v>30</v>
          </cell>
          <cell r="AG226">
            <v>30</v>
          </cell>
          <cell r="AH226">
            <v>30</v>
          </cell>
          <cell r="AI226">
            <v>30</v>
          </cell>
          <cell r="AJ226">
            <v>30</v>
          </cell>
          <cell r="AK226">
            <v>30</v>
          </cell>
          <cell r="AL226">
            <v>30</v>
          </cell>
          <cell r="AM226">
            <v>32</v>
          </cell>
          <cell r="AN226">
            <v>32</v>
          </cell>
          <cell r="AO226">
            <v>32</v>
          </cell>
          <cell r="AP226">
            <v>32</v>
          </cell>
          <cell r="AQ226">
            <v>32</v>
          </cell>
          <cell r="AR226">
            <v>32</v>
          </cell>
          <cell r="AS226">
            <v>32</v>
          </cell>
          <cell r="AT226">
            <v>32</v>
          </cell>
          <cell r="AU226">
            <v>32</v>
          </cell>
          <cell r="AV226">
            <v>32</v>
          </cell>
          <cell r="AW226">
            <v>32</v>
          </cell>
          <cell r="AX226">
            <v>32</v>
          </cell>
          <cell r="AY226">
            <v>32</v>
          </cell>
          <cell r="AZ226">
            <v>32</v>
          </cell>
          <cell r="BA226">
            <v>32</v>
          </cell>
          <cell r="BB226">
            <v>32</v>
          </cell>
          <cell r="BC226">
            <v>32</v>
          </cell>
          <cell r="BD226">
            <v>32</v>
          </cell>
          <cell r="BE226">
            <v>32</v>
          </cell>
          <cell r="BF226">
            <v>32</v>
          </cell>
          <cell r="BG226">
            <v>32</v>
          </cell>
          <cell r="BH226">
            <v>32</v>
          </cell>
          <cell r="BI226">
            <v>32</v>
          </cell>
          <cell r="BJ226">
            <v>32</v>
          </cell>
          <cell r="BK226">
            <v>32</v>
          </cell>
          <cell r="BL226">
            <v>32</v>
          </cell>
          <cell r="BM226">
            <v>32</v>
          </cell>
          <cell r="BN226">
            <v>32</v>
          </cell>
          <cell r="BO226">
            <v>32</v>
          </cell>
          <cell r="BP226">
            <v>32</v>
          </cell>
          <cell r="BQ226">
            <v>32</v>
          </cell>
          <cell r="BR226">
            <v>32</v>
          </cell>
          <cell r="BS226">
            <v>32</v>
          </cell>
          <cell r="BT226">
            <v>32</v>
          </cell>
          <cell r="BU226">
            <v>32</v>
          </cell>
          <cell r="BV226">
            <v>32</v>
          </cell>
          <cell r="BW226">
            <v>32</v>
          </cell>
          <cell r="BX226">
            <v>32</v>
          </cell>
          <cell r="BY226">
            <v>32</v>
          </cell>
          <cell r="BZ226">
            <v>32</v>
          </cell>
          <cell r="CA226">
            <v>32</v>
          </cell>
          <cell r="CB226">
            <v>32</v>
          </cell>
        </row>
        <row r="227">
          <cell r="A227">
            <v>2020080</v>
          </cell>
          <cell r="B227" t="str">
            <v>Lampsman</v>
          </cell>
          <cell r="C227" t="str">
            <v>Lampsman</v>
          </cell>
          <cell r="D227">
            <v>11167.737710301375</v>
          </cell>
          <cell r="F227">
            <v>1</v>
          </cell>
          <cell r="H227">
            <v>1</v>
          </cell>
          <cell r="J227">
            <v>2</v>
          </cell>
          <cell r="K227">
            <v>111</v>
          </cell>
          <cell r="R227">
            <v>1</v>
          </cell>
          <cell r="S227">
            <v>1</v>
          </cell>
          <cell r="T227">
            <v>1</v>
          </cell>
          <cell r="U227">
            <v>1</v>
          </cell>
          <cell r="V227">
            <v>1</v>
          </cell>
          <cell r="W227">
            <v>1</v>
          </cell>
          <cell r="X227">
            <v>1</v>
          </cell>
          <cell r="Y227">
            <v>1</v>
          </cell>
          <cell r="Z227">
            <v>1</v>
          </cell>
          <cell r="AA227">
            <v>1</v>
          </cell>
          <cell r="AB227">
            <v>1</v>
          </cell>
          <cell r="AC227">
            <v>1</v>
          </cell>
          <cell r="AD227">
            <v>1</v>
          </cell>
          <cell r="AE227">
            <v>1</v>
          </cell>
          <cell r="AF227">
            <v>1</v>
          </cell>
          <cell r="AG227">
            <v>2</v>
          </cell>
          <cell r="AH227">
            <v>2</v>
          </cell>
          <cell r="AI227">
            <v>2</v>
          </cell>
          <cell r="AJ227">
            <v>2</v>
          </cell>
          <cell r="AK227">
            <v>2</v>
          </cell>
          <cell r="AL227">
            <v>2</v>
          </cell>
          <cell r="AM227">
            <v>2</v>
          </cell>
          <cell r="AN227">
            <v>2</v>
          </cell>
          <cell r="AO227">
            <v>2</v>
          </cell>
          <cell r="AP227">
            <v>2</v>
          </cell>
          <cell r="AQ227">
            <v>2</v>
          </cell>
          <cell r="AR227">
            <v>2</v>
          </cell>
          <cell r="AS227">
            <v>2</v>
          </cell>
          <cell r="AT227">
            <v>2</v>
          </cell>
          <cell r="AU227">
            <v>2</v>
          </cell>
          <cell r="AV227">
            <v>2</v>
          </cell>
          <cell r="AW227">
            <v>2</v>
          </cell>
          <cell r="AX227">
            <v>2</v>
          </cell>
          <cell r="AY227">
            <v>2</v>
          </cell>
          <cell r="AZ227">
            <v>2</v>
          </cell>
          <cell r="BA227">
            <v>2</v>
          </cell>
          <cell r="BB227">
            <v>2</v>
          </cell>
          <cell r="BC227">
            <v>2</v>
          </cell>
          <cell r="BD227">
            <v>2</v>
          </cell>
          <cell r="BE227">
            <v>2</v>
          </cell>
          <cell r="BF227">
            <v>2</v>
          </cell>
          <cell r="BG227">
            <v>2</v>
          </cell>
          <cell r="BH227">
            <v>2</v>
          </cell>
          <cell r="BI227">
            <v>2</v>
          </cell>
          <cell r="BJ227">
            <v>2</v>
          </cell>
          <cell r="BK227">
            <v>2</v>
          </cell>
          <cell r="BL227">
            <v>2</v>
          </cell>
          <cell r="BM227">
            <v>2</v>
          </cell>
          <cell r="BN227">
            <v>2</v>
          </cell>
          <cell r="BO227">
            <v>2</v>
          </cell>
          <cell r="BP227">
            <v>2</v>
          </cell>
          <cell r="BQ227">
            <v>2</v>
          </cell>
          <cell r="BR227">
            <v>2</v>
          </cell>
          <cell r="BS227">
            <v>2</v>
          </cell>
          <cell r="BT227">
            <v>2</v>
          </cell>
          <cell r="BU227">
            <v>2</v>
          </cell>
          <cell r="BV227">
            <v>2</v>
          </cell>
          <cell r="BW227">
            <v>2</v>
          </cell>
          <cell r="BX227">
            <v>2</v>
          </cell>
          <cell r="BY227">
            <v>2</v>
          </cell>
          <cell r="BZ227">
            <v>2</v>
          </cell>
          <cell r="CA227">
            <v>2</v>
          </cell>
          <cell r="CB227">
            <v>2</v>
          </cell>
        </row>
        <row r="228">
          <cell r="A228">
            <v>2121100</v>
          </cell>
          <cell r="B228" t="str">
            <v>lamp repairers / attendants</v>
          </cell>
          <cell r="C228" t="str">
            <v>Lamp Room Attendant</v>
          </cell>
          <cell r="D228">
            <v>1915.0826614008204</v>
          </cell>
          <cell r="F228">
            <v>1</v>
          </cell>
          <cell r="G228">
            <v>1</v>
          </cell>
          <cell r="H228">
            <v>1</v>
          </cell>
          <cell r="J228">
            <v>3</v>
          </cell>
          <cell r="K228">
            <v>158</v>
          </cell>
          <cell r="R228">
            <v>1</v>
          </cell>
          <cell r="S228">
            <v>1</v>
          </cell>
          <cell r="T228">
            <v>1</v>
          </cell>
          <cell r="U228">
            <v>1</v>
          </cell>
          <cell r="V228">
            <v>1</v>
          </cell>
          <cell r="W228">
            <v>1</v>
          </cell>
          <cell r="X228">
            <v>1</v>
          </cell>
          <cell r="Y228">
            <v>1</v>
          </cell>
          <cell r="Z228">
            <v>1</v>
          </cell>
          <cell r="AA228">
            <v>1</v>
          </cell>
          <cell r="AB228">
            <v>1</v>
          </cell>
          <cell r="AC228">
            <v>1</v>
          </cell>
          <cell r="AD228">
            <v>2</v>
          </cell>
          <cell r="AE228">
            <v>2</v>
          </cell>
          <cell r="AF228">
            <v>2</v>
          </cell>
          <cell r="AG228">
            <v>2</v>
          </cell>
          <cell r="AH228">
            <v>2</v>
          </cell>
          <cell r="AI228">
            <v>2</v>
          </cell>
          <cell r="AJ228">
            <v>2</v>
          </cell>
          <cell r="AK228">
            <v>3</v>
          </cell>
          <cell r="AL228">
            <v>3</v>
          </cell>
          <cell r="AM228">
            <v>3</v>
          </cell>
          <cell r="AN228">
            <v>3</v>
          </cell>
          <cell r="AO228">
            <v>3</v>
          </cell>
          <cell r="AP228">
            <v>3</v>
          </cell>
          <cell r="AQ228">
            <v>3</v>
          </cell>
          <cell r="AR228">
            <v>3</v>
          </cell>
          <cell r="AS228">
            <v>3</v>
          </cell>
          <cell r="AT228">
            <v>3</v>
          </cell>
          <cell r="AU228">
            <v>3</v>
          </cell>
          <cell r="AV228">
            <v>3</v>
          </cell>
          <cell r="AW228">
            <v>3</v>
          </cell>
          <cell r="AX228">
            <v>3</v>
          </cell>
          <cell r="AY228">
            <v>3</v>
          </cell>
          <cell r="AZ228">
            <v>3</v>
          </cell>
          <cell r="BA228">
            <v>3</v>
          </cell>
          <cell r="BB228">
            <v>3</v>
          </cell>
          <cell r="BC228">
            <v>3</v>
          </cell>
          <cell r="BD228">
            <v>3</v>
          </cell>
          <cell r="BE228">
            <v>3</v>
          </cell>
          <cell r="BF228">
            <v>3</v>
          </cell>
          <cell r="BG228">
            <v>3</v>
          </cell>
          <cell r="BH228">
            <v>3</v>
          </cell>
          <cell r="BI228">
            <v>3</v>
          </cell>
          <cell r="BJ228">
            <v>3</v>
          </cell>
          <cell r="BK228">
            <v>3</v>
          </cell>
          <cell r="BL228">
            <v>3</v>
          </cell>
          <cell r="BM228">
            <v>3</v>
          </cell>
          <cell r="BN228">
            <v>3</v>
          </cell>
          <cell r="BO228">
            <v>3</v>
          </cell>
          <cell r="BP228">
            <v>3</v>
          </cell>
          <cell r="BQ228">
            <v>3</v>
          </cell>
          <cell r="BR228">
            <v>3</v>
          </cell>
          <cell r="BS228">
            <v>3</v>
          </cell>
          <cell r="BT228">
            <v>3</v>
          </cell>
          <cell r="BU228">
            <v>3</v>
          </cell>
          <cell r="BV228">
            <v>3</v>
          </cell>
          <cell r="BW228">
            <v>3</v>
          </cell>
          <cell r="BX228">
            <v>3</v>
          </cell>
          <cell r="BY228">
            <v>3</v>
          </cell>
          <cell r="BZ228">
            <v>3</v>
          </cell>
          <cell r="CA228">
            <v>3</v>
          </cell>
          <cell r="CB228">
            <v>3</v>
          </cell>
        </row>
        <row r="229">
          <cell r="A229">
            <v>2124040</v>
          </cell>
          <cell r="B229" t="str">
            <v>Mobilift driver</v>
          </cell>
          <cell r="C229" t="str">
            <v>Mobilift driver</v>
          </cell>
          <cell r="D229">
            <v>3046.8034958631752</v>
          </cell>
          <cell r="F229">
            <v>2</v>
          </cell>
          <cell r="J229">
            <v>2</v>
          </cell>
          <cell r="K229">
            <v>109</v>
          </cell>
          <cell r="V229">
            <v>1</v>
          </cell>
          <cell r="W229">
            <v>1</v>
          </cell>
          <cell r="X229">
            <v>1</v>
          </cell>
          <cell r="Y229">
            <v>1</v>
          </cell>
          <cell r="Z229">
            <v>1</v>
          </cell>
          <cell r="AA229">
            <v>1</v>
          </cell>
          <cell r="AB229">
            <v>1</v>
          </cell>
          <cell r="AC229">
            <v>1</v>
          </cell>
          <cell r="AD229">
            <v>1</v>
          </cell>
          <cell r="AE229">
            <v>2</v>
          </cell>
          <cell r="AF229">
            <v>2</v>
          </cell>
          <cell r="AG229">
            <v>2</v>
          </cell>
          <cell r="AH229">
            <v>2</v>
          </cell>
          <cell r="AI229">
            <v>2</v>
          </cell>
          <cell r="AJ229">
            <v>2</v>
          </cell>
          <cell r="AK229">
            <v>2</v>
          </cell>
          <cell r="AL229">
            <v>2</v>
          </cell>
          <cell r="AM229">
            <v>2</v>
          </cell>
          <cell r="AN229">
            <v>2</v>
          </cell>
          <cell r="AO229">
            <v>2</v>
          </cell>
          <cell r="AP229">
            <v>2</v>
          </cell>
          <cell r="AQ229">
            <v>2</v>
          </cell>
          <cell r="AR229">
            <v>2</v>
          </cell>
          <cell r="AS229">
            <v>2</v>
          </cell>
          <cell r="AT229">
            <v>2</v>
          </cell>
          <cell r="AU229">
            <v>2</v>
          </cell>
          <cell r="AV229">
            <v>2</v>
          </cell>
          <cell r="AW229">
            <v>2</v>
          </cell>
          <cell r="AX229">
            <v>2</v>
          </cell>
          <cell r="AY229">
            <v>2</v>
          </cell>
          <cell r="AZ229">
            <v>2</v>
          </cell>
          <cell r="BA229">
            <v>2</v>
          </cell>
          <cell r="BB229">
            <v>2</v>
          </cell>
          <cell r="BC229">
            <v>2</v>
          </cell>
          <cell r="BD229">
            <v>2</v>
          </cell>
          <cell r="BE229">
            <v>2</v>
          </cell>
          <cell r="BF229">
            <v>2</v>
          </cell>
          <cell r="BG229">
            <v>2</v>
          </cell>
          <cell r="BH229">
            <v>2</v>
          </cell>
          <cell r="BI229">
            <v>2</v>
          </cell>
          <cell r="BJ229">
            <v>2</v>
          </cell>
          <cell r="BK229">
            <v>2</v>
          </cell>
          <cell r="BL229">
            <v>2</v>
          </cell>
          <cell r="BM229">
            <v>2</v>
          </cell>
          <cell r="BN229">
            <v>2</v>
          </cell>
          <cell r="BO229">
            <v>2</v>
          </cell>
          <cell r="BP229">
            <v>2</v>
          </cell>
          <cell r="BQ229">
            <v>2</v>
          </cell>
          <cell r="BR229">
            <v>2</v>
          </cell>
          <cell r="BS229">
            <v>2</v>
          </cell>
          <cell r="BT229">
            <v>2</v>
          </cell>
          <cell r="BU229">
            <v>2</v>
          </cell>
          <cell r="BV229">
            <v>2</v>
          </cell>
          <cell r="BW229">
            <v>2</v>
          </cell>
          <cell r="BX229">
            <v>2</v>
          </cell>
          <cell r="BY229">
            <v>2</v>
          </cell>
          <cell r="BZ229">
            <v>2</v>
          </cell>
          <cell r="CA229">
            <v>2</v>
          </cell>
          <cell r="CB229">
            <v>2</v>
          </cell>
        </row>
        <row r="230">
          <cell r="A230">
            <v>2118000</v>
          </cell>
          <cell r="B230" t="str">
            <v>LHD Instructor</v>
          </cell>
          <cell r="C230" t="str">
            <v>Section Team Leader</v>
          </cell>
          <cell r="D230">
            <v>5844.9733568592401</v>
          </cell>
          <cell r="F230">
            <v>2</v>
          </cell>
          <cell r="J230">
            <v>2</v>
          </cell>
          <cell r="K230">
            <v>103</v>
          </cell>
          <cell r="R230">
            <v>1</v>
          </cell>
          <cell r="S230">
            <v>1</v>
          </cell>
          <cell r="T230">
            <v>1</v>
          </cell>
          <cell r="U230">
            <v>1</v>
          </cell>
          <cell r="V230">
            <v>1</v>
          </cell>
          <cell r="W230">
            <v>1</v>
          </cell>
          <cell r="X230">
            <v>1</v>
          </cell>
          <cell r="Y230">
            <v>1</v>
          </cell>
          <cell r="Z230">
            <v>1</v>
          </cell>
          <cell r="AA230">
            <v>1</v>
          </cell>
          <cell r="AB230">
            <v>1</v>
          </cell>
          <cell r="AC230">
            <v>1</v>
          </cell>
          <cell r="AD230">
            <v>1</v>
          </cell>
          <cell r="AE230">
            <v>1</v>
          </cell>
          <cell r="AF230">
            <v>1</v>
          </cell>
          <cell r="AG230">
            <v>1</v>
          </cell>
          <cell r="AH230">
            <v>1</v>
          </cell>
          <cell r="AI230">
            <v>1</v>
          </cell>
          <cell r="AJ230">
            <v>1</v>
          </cell>
          <cell r="AK230">
            <v>1</v>
          </cell>
          <cell r="AL230">
            <v>1</v>
          </cell>
          <cell r="AM230">
            <v>1</v>
          </cell>
          <cell r="AN230">
            <v>1</v>
          </cell>
          <cell r="AO230">
            <v>2</v>
          </cell>
          <cell r="AP230">
            <v>2</v>
          </cell>
          <cell r="AQ230">
            <v>2</v>
          </cell>
          <cell r="AR230">
            <v>2</v>
          </cell>
          <cell r="AS230">
            <v>2</v>
          </cell>
          <cell r="AT230">
            <v>2</v>
          </cell>
          <cell r="AU230">
            <v>2</v>
          </cell>
          <cell r="AV230">
            <v>2</v>
          </cell>
          <cell r="AW230">
            <v>2</v>
          </cell>
          <cell r="AX230">
            <v>2</v>
          </cell>
          <cell r="AY230">
            <v>2</v>
          </cell>
          <cell r="AZ230">
            <v>2</v>
          </cell>
          <cell r="BA230">
            <v>2</v>
          </cell>
          <cell r="BB230">
            <v>2</v>
          </cell>
          <cell r="BC230">
            <v>2</v>
          </cell>
          <cell r="BD230">
            <v>2</v>
          </cell>
          <cell r="BE230">
            <v>2</v>
          </cell>
          <cell r="BF230">
            <v>2</v>
          </cell>
          <cell r="BG230">
            <v>2</v>
          </cell>
          <cell r="BH230">
            <v>2</v>
          </cell>
          <cell r="BI230">
            <v>2</v>
          </cell>
          <cell r="BJ230">
            <v>2</v>
          </cell>
          <cell r="BK230">
            <v>2</v>
          </cell>
          <cell r="BL230">
            <v>2</v>
          </cell>
          <cell r="BM230">
            <v>2</v>
          </cell>
          <cell r="BN230">
            <v>2</v>
          </cell>
          <cell r="BO230">
            <v>2</v>
          </cell>
          <cell r="BP230">
            <v>2</v>
          </cell>
          <cell r="BQ230">
            <v>2</v>
          </cell>
          <cell r="BR230">
            <v>2</v>
          </cell>
          <cell r="BS230">
            <v>2</v>
          </cell>
          <cell r="BT230">
            <v>2</v>
          </cell>
          <cell r="BU230">
            <v>2</v>
          </cell>
          <cell r="BV230">
            <v>2</v>
          </cell>
          <cell r="BW230">
            <v>2</v>
          </cell>
          <cell r="BX230">
            <v>2</v>
          </cell>
          <cell r="BY230">
            <v>2</v>
          </cell>
          <cell r="BZ230">
            <v>2</v>
          </cell>
          <cell r="CA230">
            <v>2</v>
          </cell>
          <cell r="CB230">
            <v>2</v>
          </cell>
        </row>
      </sheetData>
      <sheetData sheetId="12" refreshError="1">
        <row r="17">
          <cell r="A17">
            <v>2000030</v>
          </cell>
          <cell r="B17" t="str">
            <v>Divisional Manager</v>
          </cell>
          <cell r="C17" t="str">
            <v>Contracts manager</v>
          </cell>
          <cell r="D17">
            <v>0</v>
          </cell>
          <cell r="E17">
            <v>55160.915687056622</v>
          </cell>
          <cell r="O17">
            <v>18203.102176728687</v>
          </cell>
          <cell r="P17">
            <v>18203.102176728687</v>
          </cell>
          <cell r="Q17">
            <v>18203.102176728687</v>
          </cell>
          <cell r="R17">
            <v>18203.102176728687</v>
          </cell>
          <cell r="S17">
            <v>18203.102176728687</v>
          </cell>
          <cell r="T17">
            <v>18203.102176728687</v>
          </cell>
          <cell r="U17">
            <v>18203.102176728687</v>
          </cell>
          <cell r="V17">
            <v>18203.102176728687</v>
          </cell>
          <cell r="W17">
            <v>18203.102176728687</v>
          </cell>
          <cell r="X17">
            <v>18203.102176728687</v>
          </cell>
          <cell r="Y17">
            <v>18203.102176728687</v>
          </cell>
          <cell r="Z17">
            <v>18203.102176728687</v>
          </cell>
          <cell r="AA17">
            <v>18203.102176728687</v>
          </cell>
          <cell r="AB17">
            <v>18203.102176728687</v>
          </cell>
          <cell r="AC17">
            <v>18203.102176728687</v>
          </cell>
          <cell r="AD17">
            <v>18203.102176728687</v>
          </cell>
          <cell r="AE17">
            <v>18203.102176728687</v>
          </cell>
          <cell r="AF17">
            <v>18203.102176728687</v>
          </cell>
          <cell r="AG17">
            <v>18203.102176728687</v>
          </cell>
          <cell r="AH17">
            <v>18203.102176728687</v>
          </cell>
          <cell r="AI17">
            <v>18203.102176728687</v>
          </cell>
          <cell r="AJ17">
            <v>18203.102176728687</v>
          </cell>
          <cell r="AK17">
            <v>18203.102176728687</v>
          </cell>
          <cell r="AL17">
            <v>18203.102176728687</v>
          </cell>
          <cell r="AM17">
            <v>18203.102176728687</v>
          </cell>
          <cell r="AN17">
            <v>18203.102176728687</v>
          </cell>
          <cell r="AO17">
            <v>18203.102176728687</v>
          </cell>
          <cell r="AP17">
            <v>18203.102176728687</v>
          </cell>
          <cell r="AQ17">
            <v>18203.102176728687</v>
          </cell>
          <cell r="AR17">
            <v>18203.102176728687</v>
          </cell>
          <cell r="AS17">
            <v>18203.102176728687</v>
          </cell>
          <cell r="AT17">
            <v>18203.102176728687</v>
          </cell>
          <cell r="AU17">
            <v>18203.102176728687</v>
          </cell>
          <cell r="AV17">
            <v>18203.102176728687</v>
          </cell>
          <cell r="AW17">
            <v>18203.102176728687</v>
          </cell>
          <cell r="AX17">
            <v>18203.102176728687</v>
          </cell>
          <cell r="AY17">
            <v>18203.102176728687</v>
          </cell>
          <cell r="AZ17">
            <v>18203.102176728687</v>
          </cell>
          <cell r="BA17">
            <v>18203.102176728687</v>
          </cell>
          <cell r="BB17">
            <v>18203.102176728687</v>
          </cell>
          <cell r="BC17">
            <v>18203.102176728687</v>
          </cell>
          <cell r="BD17">
            <v>18203.102176728687</v>
          </cell>
          <cell r="BE17">
            <v>18203.102176728687</v>
          </cell>
          <cell r="BF17">
            <v>18203.102176728687</v>
          </cell>
          <cell r="BG17">
            <v>18203.102176728687</v>
          </cell>
          <cell r="BH17">
            <v>18203.102176728687</v>
          </cell>
          <cell r="BI17">
            <v>18203.102176728687</v>
          </cell>
          <cell r="BJ17">
            <v>18203.102176728687</v>
          </cell>
          <cell r="BK17">
            <v>18203.102176728687</v>
          </cell>
          <cell r="BL17">
            <v>18203.102176728687</v>
          </cell>
          <cell r="BM17">
            <v>18203.102176728687</v>
          </cell>
          <cell r="BN17">
            <v>18203.102176728687</v>
          </cell>
          <cell r="BO17">
            <v>18203.102176728687</v>
          </cell>
          <cell r="BP17">
            <v>18203.102176728687</v>
          </cell>
          <cell r="BQ17">
            <v>18203.102176728687</v>
          </cell>
          <cell r="BR17">
            <v>18203.102176728687</v>
          </cell>
          <cell r="BS17">
            <v>18203.102176728687</v>
          </cell>
          <cell r="BT17">
            <v>18203.102176728687</v>
          </cell>
          <cell r="BU17">
            <v>18203.102176728687</v>
          </cell>
          <cell r="BV17">
            <v>18203.102176728687</v>
          </cell>
          <cell r="BW17">
            <v>18203.102176728687</v>
          </cell>
          <cell r="BX17">
            <v>18203.102176728687</v>
          </cell>
          <cell r="BY17">
            <v>18203.102176728687</v>
          </cell>
          <cell r="BZ17">
            <v>18203.102176728687</v>
          </cell>
          <cell r="CA17">
            <v>18203.102176728687</v>
          </cell>
          <cell r="CB17">
            <v>18203.102176728687</v>
          </cell>
        </row>
        <row r="18">
          <cell r="A18">
            <v>2000030</v>
          </cell>
          <cell r="B18" t="str">
            <v>Contracts Manager</v>
          </cell>
          <cell r="C18" t="str">
            <v>Contracts manager</v>
          </cell>
          <cell r="D18">
            <v>0</v>
          </cell>
          <cell r="E18">
            <v>55160.915687056622</v>
          </cell>
          <cell r="O18">
            <v>55160.915687056622</v>
          </cell>
          <cell r="P18">
            <v>55160.915687056622</v>
          </cell>
          <cell r="Q18">
            <v>55160.915687056622</v>
          </cell>
          <cell r="R18">
            <v>55160.915687056622</v>
          </cell>
          <cell r="S18">
            <v>55160.915687056622</v>
          </cell>
          <cell r="T18">
            <v>55160.915687056622</v>
          </cell>
          <cell r="U18">
            <v>55160.915687056622</v>
          </cell>
          <cell r="V18">
            <v>55160.915687056622</v>
          </cell>
          <cell r="W18">
            <v>55160.915687056622</v>
          </cell>
          <cell r="X18">
            <v>55160.915687056622</v>
          </cell>
          <cell r="Y18">
            <v>55160.915687056622</v>
          </cell>
          <cell r="Z18">
            <v>55160.915687056622</v>
          </cell>
          <cell r="AA18">
            <v>55160.915687056622</v>
          </cell>
          <cell r="AB18">
            <v>55160.915687056622</v>
          </cell>
          <cell r="AC18">
            <v>55160.915687056622</v>
          </cell>
          <cell r="AD18">
            <v>55160.915687056622</v>
          </cell>
          <cell r="AE18">
            <v>55160.915687056622</v>
          </cell>
          <cell r="AF18">
            <v>55160.915687056622</v>
          </cell>
          <cell r="AG18">
            <v>55160.915687056622</v>
          </cell>
          <cell r="AH18">
            <v>55160.915687056622</v>
          </cell>
          <cell r="AI18">
            <v>55160.915687056622</v>
          </cell>
          <cell r="AJ18">
            <v>55160.915687056622</v>
          </cell>
          <cell r="AK18">
            <v>55160.915687056622</v>
          </cell>
          <cell r="AL18">
            <v>55160.915687056622</v>
          </cell>
          <cell r="AM18">
            <v>55160.915687056622</v>
          </cell>
          <cell r="AN18">
            <v>55160.915687056622</v>
          </cell>
          <cell r="AO18">
            <v>55160.915687056622</v>
          </cell>
          <cell r="AP18">
            <v>55160.915687056622</v>
          </cell>
          <cell r="AQ18">
            <v>55160.915687056622</v>
          </cell>
          <cell r="AR18">
            <v>55160.915687056622</v>
          </cell>
          <cell r="AS18">
            <v>55160.915687056622</v>
          </cell>
          <cell r="AT18">
            <v>55160.915687056622</v>
          </cell>
          <cell r="AU18">
            <v>55160.915687056622</v>
          </cell>
          <cell r="AV18">
            <v>55160.915687056622</v>
          </cell>
          <cell r="AW18">
            <v>55160.915687056622</v>
          </cell>
          <cell r="AX18">
            <v>55160.915687056622</v>
          </cell>
          <cell r="AY18">
            <v>55160.915687056622</v>
          </cell>
          <cell r="AZ18">
            <v>55160.915687056622</v>
          </cell>
          <cell r="BA18">
            <v>55160.915687056622</v>
          </cell>
          <cell r="BB18">
            <v>55160.915687056622</v>
          </cell>
          <cell r="BC18">
            <v>55160.915687056622</v>
          </cell>
          <cell r="BD18">
            <v>55160.915687056622</v>
          </cell>
          <cell r="BE18">
            <v>55160.915687056622</v>
          </cell>
          <cell r="BF18">
            <v>55160.915687056622</v>
          </cell>
          <cell r="BG18">
            <v>55160.915687056622</v>
          </cell>
          <cell r="BH18">
            <v>55160.915687056622</v>
          </cell>
          <cell r="BI18">
            <v>55160.915687056622</v>
          </cell>
          <cell r="BJ18">
            <v>55160.915687056622</v>
          </cell>
          <cell r="BK18">
            <v>55160.915687056622</v>
          </cell>
          <cell r="BL18">
            <v>55160.915687056622</v>
          </cell>
          <cell r="BM18">
            <v>55160.915687056622</v>
          </cell>
          <cell r="BN18">
            <v>55160.915687056622</v>
          </cell>
          <cell r="BO18">
            <v>55160.915687056622</v>
          </cell>
          <cell r="BP18">
            <v>55160.915687056622</v>
          </cell>
          <cell r="BQ18">
            <v>55160.915687056622</v>
          </cell>
          <cell r="BR18">
            <v>55160.915687056622</v>
          </cell>
          <cell r="BS18">
            <v>55160.915687056622</v>
          </cell>
          <cell r="BT18">
            <v>55160.915687056622</v>
          </cell>
          <cell r="BU18">
            <v>55160.915687056622</v>
          </cell>
          <cell r="BV18">
            <v>55160.915687056622</v>
          </cell>
          <cell r="BW18">
            <v>55160.915687056622</v>
          </cell>
          <cell r="BX18">
            <v>55160.915687056622</v>
          </cell>
          <cell r="BY18">
            <v>55160.915687056622</v>
          </cell>
          <cell r="BZ18">
            <v>55160.915687056622</v>
          </cell>
          <cell r="CA18">
            <v>55160.915687056622</v>
          </cell>
          <cell r="CB18">
            <v>55160.915687056622</v>
          </cell>
        </row>
        <row r="19">
          <cell r="A19">
            <v>2000050</v>
          </cell>
          <cell r="B19" t="str">
            <v>Contracts Engineer</v>
          </cell>
          <cell r="C19" t="str">
            <v>Contracts engineer</v>
          </cell>
          <cell r="D19">
            <v>0</v>
          </cell>
          <cell r="E19">
            <v>47748.919590012694</v>
          </cell>
          <cell r="O19">
            <v>47748.919590012694</v>
          </cell>
          <cell r="P19">
            <v>47748.919590012694</v>
          </cell>
          <cell r="Q19">
            <v>47748.919590012694</v>
          </cell>
          <cell r="R19">
            <v>47748.919590012694</v>
          </cell>
          <cell r="S19">
            <v>47748.919590012694</v>
          </cell>
          <cell r="T19">
            <v>47748.919590012694</v>
          </cell>
          <cell r="U19">
            <v>47748.919590012694</v>
          </cell>
          <cell r="V19">
            <v>47748.919590012694</v>
          </cell>
          <cell r="W19">
            <v>47748.919590012694</v>
          </cell>
          <cell r="X19">
            <v>47748.919590012694</v>
          </cell>
          <cell r="Y19">
            <v>47748.919590012694</v>
          </cell>
          <cell r="Z19">
            <v>47748.919590012694</v>
          </cell>
          <cell r="AA19">
            <v>47748.919590012694</v>
          </cell>
          <cell r="AB19">
            <v>47748.919590012694</v>
          </cell>
          <cell r="AC19">
            <v>47748.919590012694</v>
          </cell>
          <cell r="AD19">
            <v>47748.919590012694</v>
          </cell>
          <cell r="AE19">
            <v>47748.919590012694</v>
          </cell>
          <cell r="AF19">
            <v>47748.919590012694</v>
          </cell>
          <cell r="AG19">
            <v>47748.919590012694</v>
          </cell>
          <cell r="AH19">
            <v>47748.919590012694</v>
          </cell>
          <cell r="AI19">
            <v>47748.919590012694</v>
          </cell>
          <cell r="AJ19">
            <v>47748.919590012694</v>
          </cell>
          <cell r="AK19">
            <v>47748.919590012694</v>
          </cell>
          <cell r="AL19">
            <v>47748.919590012694</v>
          </cell>
          <cell r="AM19">
            <v>47748.919590012694</v>
          </cell>
          <cell r="AN19">
            <v>47748.919590012694</v>
          </cell>
          <cell r="AO19">
            <v>47748.919590012694</v>
          </cell>
          <cell r="AP19">
            <v>47748.919590012694</v>
          </cell>
          <cell r="AQ19">
            <v>47748.919590012694</v>
          </cell>
          <cell r="AR19">
            <v>47748.919590012694</v>
          </cell>
          <cell r="AS19">
            <v>47748.919590012694</v>
          </cell>
          <cell r="AT19">
            <v>47748.919590012694</v>
          </cell>
          <cell r="AU19">
            <v>47748.919590012694</v>
          </cell>
          <cell r="AV19">
            <v>47748.919590012694</v>
          </cell>
          <cell r="AW19">
            <v>47748.919590012694</v>
          </cell>
          <cell r="AX19">
            <v>47748.919590012694</v>
          </cell>
          <cell r="AY19">
            <v>47748.919590012694</v>
          </cell>
          <cell r="AZ19">
            <v>47748.919590012694</v>
          </cell>
          <cell r="BA19">
            <v>47748.919590012694</v>
          </cell>
          <cell r="BB19">
            <v>47748.919590012694</v>
          </cell>
          <cell r="BC19">
            <v>47748.919590012694</v>
          </cell>
          <cell r="BD19">
            <v>47748.919590012694</v>
          </cell>
          <cell r="BE19">
            <v>47748.919590012694</v>
          </cell>
          <cell r="BF19">
            <v>47748.919590012694</v>
          </cell>
          <cell r="BG19">
            <v>47748.919590012694</v>
          </cell>
          <cell r="BH19">
            <v>47748.919590012694</v>
          </cell>
          <cell r="BI19">
            <v>47748.919590012694</v>
          </cell>
          <cell r="BJ19">
            <v>47748.919590012694</v>
          </cell>
          <cell r="BK19">
            <v>47748.919590012694</v>
          </cell>
          <cell r="BL19">
            <v>47748.919590012694</v>
          </cell>
          <cell r="BM19">
            <v>47748.919590012694</v>
          </cell>
          <cell r="BN19">
            <v>47748.919590012694</v>
          </cell>
          <cell r="BO19">
            <v>47748.919590012694</v>
          </cell>
          <cell r="BP19">
            <v>47748.919590012694</v>
          </cell>
          <cell r="BQ19">
            <v>47748.919590012694</v>
          </cell>
          <cell r="BR19">
            <v>47748.919590012694</v>
          </cell>
          <cell r="BS19">
            <v>47748.919590012694</v>
          </cell>
          <cell r="BT19">
            <v>47748.919590012694</v>
          </cell>
          <cell r="BU19">
            <v>47748.919590012694</v>
          </cell>
          <cell r="BV19">
            <v>47748.919590012694</v>
          </cell>
          <cell r="BW19">
            <v>47748.919590012694</v>
          </cell>
          <cell r="BX19">
            <v>47748.919590012694</v>
          </cell>
          <cell r="BY19">
            <v>47748.919590012694</v>
          </cell>
          <cell r="BZ19">
            <v>47748.919590012694</v>
          </cell>
          <cell r="CA19">
            <v>47748.919590012694</v>
          </cell>
          <cell r="CB19">
            <v>47748.919590012694</v>
          </cell>
        </row>
        <row r="20">
          <cell r="A20">
            <v>2000080</v>
          </cell>
          <cell r="B20" t="str">
            <v>General Engineering Supervisor</v>
          </cell>
          <cell r="C20" t="str">
            <v>Engineering foreman</v>
          </cell>
          <cell r="D20">
            <v>0</v>
          </cell>
          <cell r="E20">
            <v>30727.813943535908</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30727.813943535908</v>
          </cell>
          <cell r="AE20">
            <v>30727.813943535908</v>
          </cell>
          <cell r="AF20">
            <v>30727.813943535908</v>
          </cell>
          <cell r="AG20">
            <v>30727.813943535908</v>
          </cell>
          <cell r="AH20">
            <v>30727.813943535908</v>
          </cell>
          <cell r="AI20">
            <v>30727.813943535908</v>
          </cell>
          <cell r="AJ20">
            <v>30727.813943535908</v>
          </cell>
          <cell r="AK20">
            <v>30727.813943535908</v>
          </cell>
          <cell r="AL20">
            <v>30727.813943535908</v>
          </cell>
          <cell r="AM20">
            <v>30727.813943535908</v>
          </cell>
          <cell r="AN20">
            <v>30727.813943535908</v>
          </cell>
          <cell r="AO20">
            <v>30727.813943535908</v>
          </cell>
          <cell r="AP20">
            <v>30727.813943535908</v>
          </cell>
          <cell r="AQ20">
            <v>30727.813943535908</v>
          </cell>
          <cell r="AR20">
            <v>30727.813943535908</v>
          </cell>
          <cell r="AS20">
            <v>30727.813943535908</v>
          </cell>
          <cell r="AT20">
            <v>30727.813943535908</v>
          </cell>
          <cell r="AU20">
            <v>30727.813943535908</v>
          </cell>
          <cell r="AV20">
            <v>30727.813943535908</v>
          </cell>
          <cell r="AW20">
            <v>30727.813943535908</v>
          </cell>
          <cell r="AX20">
            <v>30727.813943535908</v>
          </cell>
          <cell r="AY20">
            <v>30727.813943535908</v>
          </cell>
          <cell r="AZ20">
            <v>30727.813943535908</v>
          </cell>
          <cell r="BA20">
            <v>30727.813943535908</v>
          </cell>
          <cell r="BB20">
            <v>30727.813943535908</v>
          </cell>
          <cell r="BC20">
            <v>30727.813943535908</v>
          </cell>
          <cell r="BD20">
            <v>30727.813943535908</v>
          </cell>
          <cell r="BE20">
            <v>30727.813943535908</v>
          </cell>
          <cell r="BF20">
            <v>30727.813943535908</v>
          </cell>
          <cell r="BG20">
            <v>30727.813943535908</v>
          </cell>
          <cell r="BH20">
            <v>30727.813943535908</v>
          </cell>
          <cell r="BI20">
            <v>30727.813943535908</v>
          </cell>
          <cell r="BJ20">
            <v>30727.813943535908</v>
          </cell>
          <cell r="BK20">
            <v>30727.813943535908</v>
          </cell>
          <cell r="BL20">
            <v>30727.813943535908</v>
          </cell>
          <cell r="BM20">
            <v>30727.813943535908</v>
          </cell>
          <cell r="BN20">
            <v>30727.813943535908</v>
          </cell>
          <cell r="BO20">
            <v>30727.813943535908</v>
          </cell>
          <cell r="BP20">
            <v>30727.813943535908</v>
          </cell>
          <cell r="BQ20">
            <v>30727.813943535908</v>
          </cell>
          <cell r="BR20">
            <v>30727.813943535908</v>
          </cell>
          <cell r="BS20">
            <v>30727.813943535908</v>
          </cell>
          <cell r="BT20">
            <v>30727.813943535908</v>
          </cell>
          <cell r="BU20">
            <v>30727.813943535908</v>
          </cell>
          <cell r="BV20">
            <v>30727.813943535908</v>
          </cell>
          <cell r="BW20">
            <v>30727.813943535908</v>
          </cell>
          <cell r="BX20">
            <v>30727.813943535908</v>
          </cell>
          <cell r="BY20">
            <v>30727.813943535908</v>
          </cell>
          <cell r="BZ20">
            <v>30727.813943535908</v>
          </cell>
          <cell r="CA20">
            <v>30727.813943535908</v>
          </cell>
          <cell r="CB20">
            <v>30727.813943535908</v>
          </cell>
        </row>
        <row r="21">
          <cell r="A21">
            <v>2000040</v>
          </cell>
          <cell r="B21" t="str">
            <v>Senior Site Manager</v>
          </cell>
          <cell r="C21" t="str">
            <v>Senior site manager</v>
          </cell>
          <cell r="D21">
            <v>0</v>
          </cell>
          <cell r="E21">
            <v>44164.165433705653</v>
          </cell>
          <cell r="O21">
            <v>44164.165433705653</v>
          </cell>
          <cell r="P21">
            <v>44164.165433705653</v>
          </cell>
          <cell r="Q21">
            <v>44164.165433705653</v>
          </cell>
          <cell r="R21">
            <v>44164.165433705653</v>
          </cell>
          <cell r="S21">
            <v>44164.165433705653</v>
          </cell>
          <cell r="T21">
            <v>44164.165433705653</v>
          </cell>
          <cell r="U21">
            <v>44164.165433705653</v>
          </cell>
          <cell r="V21">
            <v>44164.165433705653</v>
          </cell>
          <cell r="W21">
            <v>44164.165433705653</v>
          </cell>
          <cell r="X21">
            <v>44164.165433705653</v>
          </cell>
          <cell r="Y21">
            <v>44164.165433705653</v>
          </cell>
          <cell r="Z21">
            <v>44164.165433705653</v>
          </cell>
          <cell r="AA21">
            <v>44164.165433705653</v>
          </cell>
          <cell r="AB21">
            <v>44164.165433705653</v>
          </cell>
          <cell r="AC21">
            <v>44164.165433705653</v>
          </cell>
          <cell r="AD21">
            <v>44164.165433705653</v>
          </cell>
          <cell r="AE21">
            <v>44164.165433705653</v>
          </cell>
          <cell r="AF21">
            <v>44164.165433705653</v>
          </cell>
          <cell r="AG21">
            <v>44164.165433705653</v>
          </cell>
          <cell r="AH21">
            <v>44164.165433705653</v>
          </cell>
          <cell r="AI21">
            <v>44164.165433705653</v>
          </cell>
          <cell r="AJ21">
            <v>88328.330867411307</v>
          </cell>
          <cell r="AK21">
            <v>88328.330867411307</v>
          </cell>
          <cell r="AL21">
            <v>88328.330867411307</v>
          </cell>
          <cell r="AM21">
            <v>88328.330867411307</v>
          </cell>
          <cell r="AN21">
            <v>88328.330867411307</v>
          </cell>
          <cell r="AO21">
            <v>88328.330867411307</v>
          </cell>
          <cell r="AP21">
            <v>88328.330867411307</v>
          </cell>
          <cell r="AQ21">
            <v>88328.330867411307</v>
          </cell>
          <cell r="AR21">
            <v>88328.330867411307</v>
          </cell>
          <cell r="AS21">
            <v>88328.330867411307</v>
          </cell>
          <cell r="AT21">
            <v>88328.330867411307</v>
          </cell>
          <cell r="AU21">
            <v>88328.330867411307</v>
          </cell>
          <cell r="AV21">
            <v>88328.330867411307</v>
          </cell>
          <cell r="AW21">
            <v>88328.330867411307</v>
          </cell>
          <cell r="AX21">
            <v>88328.330867411307</v>
          </cell>
          <cell r="AY21">
            <v>88328.330867411307</v>
          </cell>
          <cell r="AZ21">
            <v>88328.330867411307</v>
          </cell>
          <cell r="BA21">
            <v>88328.330867411307</v>
          </cell>
          <cell r="BB21">
            <v>88328.330867411307</v>
          </cell>
          <cell r="BC21">
            <v>88328.330867411307</v>
          </cell>
          <cell r="BD21">
            <v>88328.330867411307</v>
          </cell>
          <cell r="BE21">
            <v>88328.330867411307</v>
          </cell>
          <cell r="BF21">
            <v>88328.330867411307</v>
          </cell>
          <cell r="BG21">
            <v>88328.330867411307</v>
          </cell>
          <cell r="BH21">
            <v>88328.330867411307</v>
          </cell>
          <cell r="BI21">
            <v>88328.330867411307</v>
          </cell>
          <cell r="BJ21">
            <v>88328.330867411307</v>
          </cell>
          <cell r="BK21">
            <v>88328.330867411307</v>
          </cell>
          <cell r="BL21">
            <v>88328.330867411307</v>
          </cell>
          <cell r="BM21">
            <v>88328.330867411307</v>
          </cell>
          <cell r="BN21">
            <v>88328.330867411307</v>
          </cell>
          <cell r="BO21">
            <v>88328.330867411307</v>
          </cell>
          <cell r="BP21">
            <v>88328.330867411307</v>
          </cell>
          <cell r="BQ21">
            <v>88328.330867411307</v>
          </cell>
          <cell r="BR21">
            <v>88328.330867411307</v>
          </cell>
          <cell r="BS21">
            <v>88328.330867411307</v>
          </cell>
          <cell r="BT21">
            <v>88328.330867411307</v>
          </cell>
          <cell r="BU21">
            <v>88328.330867411307</v>
          </cell>
          <cell r="BV21">
            <v>88328.330867411307</v>
          </cell>
          <cell r="BW21">
            <v>88328.330867411307</v>
          </cell>
          <cell r="BX21">
            <v>88328.330867411307</v>
          </cell>
          <cell r="BY21">
            <v>88328.330867411307</v>
          </cell>
          <cell r="BZ21">
            <v>88328.330867411307</v>
          </cell>
          <cell r="CA21">
            <v>88328.330867411307</v>
          </cell>
          <cell r="CB21">
            <v>88328.330867411307</v>
          </cell>
        </row>
        <row r="22">
          <cell r="A22">
            <v>2000070</v>
          </cell>
          <cell r="B22" t="str">
            <v>Shaft  / general foreman</v>
          </cell>
          <cell r="C22" t="str">
            <v>Shaft  / general foreman</v>
          </cell>
          <cell r="D22">
            <v>0</v>
          </cell>
          <cell r="E22">
            <v>32813.496479153662</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32813.496479153662</v>
          </cell>
          <cell r="AE22">
            <v>32813.496479153662</v>
          </cell>
          <cell r="AF22">
            <v>32813.496479153662</v>
          </cell>
          <cell r="AG22">
            <v>32813.496479153662</v>
          </cell>
          <cell r="AH22">
            <v>32813.496479153662</v>
          </cell>
          <cell r="AI22">
            <v>32813.496479153662</v>
          </cell>
          <cell r="AJ22">
            <v>32813.496479153662</v>
          </cell>
          <cell r="AK22">
            <v>32813.496479153662</v>
          </cell>
          <cell r="AL22">
            <v>32813.496479153662</v>
          </cell>
          <cell r="AM22">
            <v>32813.496479153662</v>
          </cell>
          <cell r="AN22">
            <v>32813.496479153662</v>
          </cell>
          <cell r="AO22">
            <v>32813.496479153662</v>
          </cell>
          <cell r="AP22">
            <v>32813.496479153662</v>
          </cell>
          <cell r="AQ22">
            <v>32813.496479153662</v>
          </cell>
          <cell r="AR22">
            <v>32813.496479153662</v>
          </cell>
          <cell r="AS22">
            <v>32813.496479153662</v>
          </cell>
          <cell r="AT22">
            <v>32813.496479153662</v>
          </cell>
          <cell r="AU22">
            <v>32813.496479153662</v>
          </cell>
          <cell r="AV22">
            <v>32813.496479153662</v>
          </cell>
          <cell r="AW22">
            <v>32813.496479153662</v>
          </cell>
          <cell r="AX22">
            <v>32813.496479153662</v>
          </cell>
          <cell r="AY22">
            <v>32813.496479153662</v>
          </cell>
          <cell r="AZ22">
            <v>32813.496479153662</v>
          </cell>
          <cell r="BA22">
            <v>32813.496479153662</v>
          </cell>
          <cell r="BB22">
            <v>32813.496479153662</v>
          </cell>
          <cell r="BC22">
            <v>32813.496479153662</v>
          </cell>
          <cell r="BD22">
            <v>32813.496479153662</v>
          </cell>
          <cell r="BE22">
            <v>32813.496479153662</v>
          </cell>
          <cell r="BF22">
            <v>32813.496479153662</v>
          </cell>
          <cell r="BG22">
            <v>32813.496479153662</v>
          </cell>
          <cell r="BH22">
            <v>32813.496479153662</v>
          </cell>
          <cell r="BI22">
            <v>32813.496479153662</v>
          </cell>
          <cell r="BJ22">
            <v>32813.496479153662</v>
          </cell>
          <cell r="BK22">
            <v>32813.496479153662</v>
          </cell>
          <cell r="BL22">
            <v>32813.496479153662</v>
          </cell>
          <cell r="BM22">
            <v>32813.496479153662</v>
          </cell>
          <cell r="BN22">
            <v>32813.496479153662</v>
          </cell>
          <cell r="BO22">
            <v>32813.496479153662</v>
          </cell>
          <cell r="BP22">
            <v>32813.496479153662</v>
          </cell>
          <cell r="BQ22">
            <v>32813.496479153662</v>
          </cell>
          <cell r="BR22">
            <v>32813.496479153662</v>
          </cell>
          <cell r="BS22">
            <v>32813.496479153662</v>
          </cell>
          <cell r="BT22">
            <v>32813.496479153662</v>
          </cell>
          <cell r="BU22">
            <v>32813.496479153662</v>
          </cell>
          <cell r="BV22">
            <v>32813.496479153662</v>
          </cell>
          <cell r="BW22">
            <v>32813.496479153662</v>
          </cell>
          <cell r="BX22">
            <v>32813.496479153662</v>
          </cell>
          <cell r="BY22">
            <v>32813.496479153662</v>
          </cell>
          <cell r="BZ22">
            <v>32813.496479153662</v>
          </cell>
          <cell r="CA22">
            <v>32813.496479153662</v>
          </cell>
          <cell r="CB22">
            <v>32813.496479153662</v>
          </cell>
        </row>
        <row r="23">
          <cell r="A23">
            <v>2000090</v>
          </cell>
          <cell r="B23" t="str">
            <v>Shift Boss - Phase 1 &amp; 2</v>
          </cell>
          <cell r="C23" t="str">
            <v>Shift boss</v>
          </cell>
          <cell r="D23">
            <v>0</v>
          </cell>
          <cell r="E23">
            <v>30393.724575806373</v>
          </cell>
          <cell r="O23">
            <v>0</v>
          </cell>
          <cell r="P23">
            <v>0</v>
          </cell>
          <cell r="Q23">
            <v>0</v>
          </cell>
          <cell r="R23">
            <v>60787.449151612745</v>
          </cell>
          <cell r="S23">
            <v>91181.173727419111</v>
          </cell>
          <cell r="T23">
            <v>91181.173727419111</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row>
        <row r="24">
          <cell r="A24">
            <v>2000090</v>
          </cell>
          <cell r="B24" t="str">
            <v>Shift Boss - Phase 3</v>
          </cell>
          <cell r="C24" t="str">
            <v>Shift boss</v>
          </cell>
          <cell r="D24">
            <v>0</v>
          </cell>
          <cell r="E24">
            <v>30393.724575806373</v>
          </cell>
          <cell r="O24">
            <v>0</v>
          </cell>
          <cell r="P24">
            <v>0</v>
          </cell>
          <cell r="Q24">
            <v>0</v>
          </cell>
          <cell r="R24">
            <v>0</v>
          </cell>
          <cell r="S24">
            <v>0</v>
          </cell>
          <cell r="T24">
            <v>0</v>
          </cell>
          <cell r="U24">
            <v>91181.173727419111</v>
          </cell>
          <cell r="V24">
            <v>91181.173727419111</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row>
        <row r="25">
          <cell r="A25">
            <v>2000090</v>
          </cell>
          <cell r="B25" t="str">
            <v>Shift Boss - Sink &amp; Ledge</v>
          </cell>
          <cell r="C25" t="str">
            <v>Shift boss</v>
          </cell>
          <cell r="D25">
            <v>0</v>
          </cell>
          <cell r="E25">
            <v>30393.724575806373</v>
          </cell>
          <cell r="O25">
            <v>0</v>
          </cell>
          <cell r="P25">
            <v>0</v>
          </cell>
          <cell r="Q25">
            <v>0</v>
          </cell>
          <cell r="R25">
            <v>0</v>
          </cell>
          <cell r="S25">
            <v>0</v>
          </cell>
          <cell r="T25">
            <v>0</v>
          </cell>
          <cell r="U25">
            <v>0</v>
          </cell>
          <cell r="V25">
            <v>0</v>
          </cell>
          <cell r="W25">
            <v>91181.173727419111</v>
          </cell>
          <cell r="X25">
            <v>91181.173727419111</v>
          </cell>
          <cell r="Y25">
            <v>91181.173727419111</v>
          </cell>
          <cell r="Z25">
            <v>91181.173727419111</v>
          </cell>
          <cell r="AA25">
            <v>91181.173727419111</v>
          </cell>
          <cell r="AB25">
            <v>91181.173727419111</v>
          </cell>
          <cell r="AC25">
            <v>91181.173727419111</v>
          </cell>
          <cell r="AD25">
            <v>91181.173727419111</v>
          </cell>
          <cell r="AE25">
            <v>91181.173727419111</v>
          </cell>
          <cell r="AF25">
            <v>91181.173727419111</v>
          </cell>
          <cell r="AG25">
            <v>91181.173727419111</v>
          </cell>
          <cell r="AH25">
            <v>91181.173727419111</v>
          </cell>
          <cell r="AI25">
            <v>91181.173727419111</v>
          </cell>
          <cell r="AJ25">
            <v>91181.173727419111</v>
          </cell>
          <cell r="AK25">
            <v>91181.173727419111</v>
          </cell>
          <cell r="AL25">
            <v>91181.173727419111</v>
          </cell>
          <cell r="AM25">
            <v>91181.173727419111</v>
          </cell>
          <cell r="AN25">
            <v>91181.173727419111</v>
          </cell>
          <cell r="AO25">
            <v>91181.173727419111</v>
          </cell>
          <cell r="AP25">
            <v>91181.173727419111</v>
          </cell>
          <cell r="AQ25">
            <v>91181.173727419111</v>
          </cell>
          <cell r="AR25">
            <v>91181.173727419111</v>
          </cell>
          <cell r="AS25">
            <v>91181.173727419111</v>
          </cell>
          <cell r="AT25">
            <v>91181.173727419111</v>
          </cell>
          <cell r="AU25">
            <v>91181.173727419111</v>
          </cell>
          <cell r="AV25">
            <v>91181.173727419111</v>
          </cell>
          <cell r="AW25">
            <v>91181.173727419111</v>
          </cell>
          <cell r="AX25">
            <v>91181.173727419111</v>
          </cell>
          <cell r="AY25">
            <v>91181.173727419111</v>
          </cell>
          <cell r="AZ25">
            <v>91181.173727419111</v>
          </cell>
          <cell r="BA25">
            <v>91181.173727419111</v>
          </cell>
          <cell r="BB25">
            <v>91181.173727419111</v>
          </cell>
          <cell r="BC25">
            <v>91181.173727419111</v>
          </cell>
          <cell r="BD25">
            <v>91181.173727419111</v>
          </cell>
          <cell r="BE25">
            <v>91181.173727419111</v>
          </cell>
          <cell r="BF25">
            <v>91181.173727419111</v>
          </cell>
          <cell r="BG25">
            <v>91181.173727419111</v>
          </cell>
          <cell r="BH25">
            <v>91181.173727419111</v>
          </cell>
          <cell r="BI25">
            <v>91181.173727419111</v>
          </cell>
          <cell r="BJ25">
            <v>91181.173727419111</v>
          </cell>
          <cell r="BK25">
            <v>91181.173727419111</v>
          </cell>
          <cell r="BL25">
            <v>91181.173727419111</v>
          </cell>
          <cell r="BM25">
            <v>91181.173727419111</v>
          </cell>
          <cell r="BN25">
            <v>91181.173727419111</v>
          </cell>
          <cell r="BO25">
            <v>91181.173727419111</v>
          </cell>
          <cell r="BP25">
            <v>91181.173727419111</v>
          </cell>
          <cell r="BQ25">
            <v>91181.173727419111</v>
          </cell>
          <cell r="BR25">
            <v>91181.173727419111</v>
          </cell>
          <cell r="BS25">
            <v>91181.173727419111</v>
          </cell>
          <cell r="BT25">
            <v>91181.173727419111</v>
          </cell>
          <cell r="BU25">
            <v>91181.173727419111</v>
          </cell>
          <cell r="BV25">
            <v>91181.173727419111</v>
          </cell>
          <cell r="BW25">
            <v>91181.173727419111</v>
          </cell>
          <cell r="BX25">
            <v>91181.173727419111</v>
          </cell>
          <cell r="BY25">
            <v>91181.173727419111</v>
          </cell>
          <cell r="BZ25">
            <v>91181.173727419111</v>
          </cell>
          <cell r="CA25">
            <v>91181.173727419111</v>
          </cell>
          <cell r="CB25">
            <v>91181.173727419111</v>
          </cell>
        </row>
        <row r="26">
          <cell r="A26">
            <v>2000090</v>
          </cell>
          <cell r="B26" t="str">
            <v>Shift Boss - Stoping</v>
          </cell>
          <cell r="C26" t="str">
            <v>Shift boss</v>
          </cell>
          <cell r="D26">
            <v>0</v>
          </cell>
          <cell r="E26">
            <v>30393.724575806373</v>
          </cell>
          <cell r="O26">
            <v>0</v>
          </cell>
          <cell r="P26">
            <v>0</v>
          </cell>
          <cell r="Q26">
            <v>0</v>
          </cell>
          <cell r="R26">
            <v>0</v>
          </cell>
          <cell r="S26">
            <v>0</v>
          </cell>
          <cell r="T26">
            <v>0</v>
          </cell>
          <cell r="U26">
            <v>0</v>
          </cell>
          <cell r="V26">
            <v>0</v>
          </cell>
          <cell r="W26">
            <v>0</v>
          </cell>
          <cell r="X26">
            <v>30393.724575806373</v>
          </cell>
          <cell r="Y26">
            <v>60787.449151612745</v>
          </cell>
          <cell r="Z26">
            <v>60787.449151612745</v>
          </cell>
          <cell r="AA26">
            <v>91181.173727419111</v>
          </cell>
          <cell r="AB26">
            <v>91181.173727419111</v>
          </cell>
          <cell r="AC26">
            <v>121574.89830322549</v>
          </cell>
          <cell r="AD26">
            <v>121574.89830322549</v>
          </cell>
          <cell r="AE26">
            <v>151968.62287903187</v>
          </cell>
          <cell r="AF26">
            <v>182362.34745483822</v>
          </cell>
          <cell r="AG26">
            <v>182362.34745483822</v>
          </cell>
          <cell r="AH26">
            <v>212756.0720306446</v>
          </cell>
          <cell r="AI26">
            <v>243149.79660645098</v>
          </cell>
          <cell r="AJ26">
            <v>243149.79660645098</v>
          </cell>
          <cell r="AK26">
            <v>243149.79660645098</v>
          </cell>
          <cell r="AL26">
            <v>273543.52118225733</v>
          </cell>
          <cell r="AM26">
            <v>273543.52118225733</v>
          </cell>
          <cell r="AN26">
            <v>273543.52118225733</v>
          </cell>
          <cell r="AO26">
            <v>273543.52118225733</v>
          </cell>
          <cell r="AP26">
            <v>273543.52118225733</v>
          </cell>
          <cell r="AQ26">
            <v>273543.52118225733</v>
          </cell>
          <cell r="AR26">
            <v>273543.52118225733</v>
          </cell>
          <cell r="AS26">
            <v>273543.52118225733</v>
          </cell>
          <cell r="AT26">
            <v>273543.52118225733</v>
          </cell>
          <cell r="AU26">
            <v>273543.52118225733</v>
          </cell>
          <cell r="AV26">
            <v>273543.52118225733</v>
          </cell>
          <cell r="AW26">
            <v>273543.52118225733</v>
          </cell>
          <cell r="AX26">
            <v>273543.52118225733</v>
          </cell>
          <cell r="AY26">
            <v>273543.52118225733</v>
          </cell>
          <cell r="AZ26">
            <v>273543.52118225733</v>
          </cell>
          <cell r="BA26">
            <v>273543.52118225733</v>
          </cell>
          <cell r="BB26">
            <v>273543.52118225733</v>
          </cell>
          <cell r="BC26">
            <v>273543.52118225733</v>
          </cell>
          <cell r="BD26">
            <v>273543.52118225733</v>
          </cell>
          <cell r="BE26">
            <v>273543.52118225733</v>
          </cell>
          <cell r="BF26">
            <v>273543.52118225733</v>
          </cell>
          <cell r="BG26">
            <v>273543.52118225733</v>
          </cell>
          <cell r="BH26">
            <v>273543.52118225733</v>
          </cell>
          <cell r="BI26">
            <v>273543.52118225733</v>
          </cell>
          <cell r="BJ26">
            <v>273543.52118225733</v>
          </cell>
          <cell r="BK26">
            <v>273543.52118225733</v>
          </cell>
          <cell r="BL26">
            <v>273543.52118225733</v>
          </cell>
          <cell r="BM26">
            <v>273543.52118225733</v>
          </cell>
          <cell r="BN26">
            <v>273543.52118225733</v>
          </cell>
          <cell r="BO26">
            <v>273543.52118225733</v>
          </cell>
          <cell r="BP26">
            <v>273543.52118225733</v>
          </cell>
          <cell r="BQ26">
            <v>273543.52118225733</v>
          </cell>
          <cell r="BR26">
            <v>273543.52118225733</v>
          </cell>
          <cell r="BS26">
            <v>273543.52118225733</v>
          </cell>
          <cell r="BT26">
            <v>273543.52118225733</v>
          </cell>
          <cell r="BU26">
            <v>273543.52118225733</v>
          </cell>
          <cell r="BV26">
            <v>273543.52118225733</v>
          </cell>
          <cell r="BW26">
            <v>273543.52118225733</v>
          </cell>
          <cell r="BX26">
            <v>273543.52118225733</v>
          </cell>
          <cell r="BY26">
            <v>273543.52118225733</v>
          </cell>
          <cell r="BZ26">
            <v>273543.52118225733</v>
          </cell>
          <cell r="CA26">
            <v>273543.52118225733</v>
          </cell>
          <cell r="CB26">
            <v>273543.52118225733</v>
          </cell>
        </row>
        <row r="27">
          <cell r="A27">
            <v>2000170</v>
          </cell>
          <cell r="B27" t="str">
            <v>Surveyor / Ringman</v>
          </cell>
          <cell r="C27" t="str">
            <v>Surveyor / Ringman</v>
          </cell>
          <cell r="D27">
            <v>0</v>
          </cell>
          <cell r="E27">
            <v>24584.752575384038</v>
          </cell>
          <cell r="O27">
            <v>0</v>
          </cell>
          <cell r="P27">
            <v>0</v>
          </cell>
          <cell r="Q27">
            <v>24584.752575384038</v>
          </cell>
          <cell r="R27">
            <v>24584.752575384038</v>
          </cell>
          <cell r="S27">
            <v>24584.752575384038</v>
          </cell>
          <cell r="T27">
            <v>24584.752575384038</v>
          </cell>
          <cell r="U27">
            <v>24584.752575384038</v>
          </cell>
          <cell r="V27">
            <v>24584.752575384038</v>
          </cell>
          <cell r="W27">
            <v>24584.752575384038</v>
          </cell>
          <cell r="X27">
            <v>24584.752575384038</v>
          </cell>
          <cell r="Y27">
            <v>24584.752575384038</v>
          </cell>
          <cell r="Z27">
            <v>24584.752575384038</v>
          </cell>
          <cell r="AA27">
            <v>24584.752575384038</v>
          </cell>
          <cell r="AB27">
            <v>49169.505150768076</v>
          </cell>
          <cell r="AC27">
            <v>49169.505150768076</v>
          </cell>
          <cell r="AD27">
            <v>49169.505150768076</v>
          </cell>
          <cell r="AE27">
            <v>49169.505150768076</v>
          </cell>
          <cell r="AF27">
            <v>73754.257726152107</v>
          </cell>
          <cell r="AG27">
            <v>73754.257726152107</v>
          </cell>
          <cell r="AH27">
            <v>73754.257726152107</v>
          </cell>
          <cell r="AI27">
            <v>73754.257726152107</v>
          </cell>
          <cell r="AJ27">
            <v>73754.257726152107</v>
          </cell>
          <cell r="AK27">
            <v>73754.257726152107</v>
          </cell>
          <cell r="AL27">
            <v>73754.257726152107</v>
          </cell>
          <cell r="AM27">
            <v>73754.257726152107</v>
          </cell>
          <cell r="AN27">
            <v>73754.257726152107</v>
          </cell>
          <cell r="AO27">
            <v>73754.257726152107</v>
          </cell>
          <cell r="AP27">
            <v>73754.257726152107</v>
          </cell>
          <cell r="AQ27">
            <v>98339.010301536153</v>
          </cell>
          <cell r="AR27">
            <v>98339.010301536153</v>
          </cell>
          <cell r="AS27">
            <v>98339.010301536153</v>
          </cell>
          <cell r="AT27">
            <v>98339.010301536153</v>
          </cell>
          <cell r="AU27">
            <v>98339.010301536153</v>
          </cell>
          <cell r="AV27">
            <v>98339.010301536153</v>
          </cell>
          <cell r="AW27">
            <v>98339.010301536153</v>
          </cell>
          <cell r="AX27">
            <v>98339.010301536153</v>
          </cell>
          <cell r="AY27">
            <v>98339.010301536153</v>
          </cell>
          <cell r="AZ27">
            <v>98339.010301536153</v>
          </cell>
          <cell r="BA27">
            <v>98339.010301536153</v>
          </cell>
          <cell r="BB27">
            <v>98339.010301536153</v>
          </cell>
          <cell r="BC27">
            <v>98339.010301536153</v>
          </cell>
          <cell r="BD27">
            <v>98339.010301536153</v>
          </cell>
          <cell r="BE27">
            <v>98339.010301536153</v>
          </cell>
          <cell r="BF27">
            <v>98339.010301536153</v>
          </cell>
          <cell r="BG27">
            <v>98339.010301536153</v>
          </cell>
          <cell r="BH27">
            <v>98339.010301536153</v>
          </cell>
          <cell r="BI27">
            <v>98339.010301536153</v>
          </cell>
          <cell r="BJ27">
            <v>98339.010301536153</v>
          </cell>
          <cell r="BK27">
            <v>98339.010301536153</v>
          </cell>
          <cell r="BL27">
            <v>98339.010301536153</v>
          </cell>
          <cell r="BM27">
            <v>98339.010301536153</v>
          </cell>
          <cell r="BN27">
            <v>98339.010301536153</v>
          </cell>
          <cell r="BO27">
            <v>98339.010301536153</v>
          </cell>
          <cell r="BP27">
            <v>98339.010301536153</v>
          </cell>
          <cell r="BQ27">
            <v>98339.010301536153</v>
          </cell>
          <cell r="BR27">
            <v>98339.010301536153</v>
          </cell>
          <cell r="BS27">
            <v>98339.010301536153</v>
          </cell>
          <cell r="BT27">
            <v>98339.010301536153</v>
          </cell>
          <cell r="BU27">
            <v>98339.010301536153</v>
          </cell>
          <cell r="BV27">
            <v>98339.010301536153</v>
          </cell>
          <cell r="BW27">
            <v>98339.010301536153</v>
          </cell>
          <cell r="BX27">
            <v>98339.010301536153</v>
          </cell>
          <cell r="BY27">
            <v>98339.010301536153</v>
          </cell>
          <cell r="BZ27">
            <v>98339.010301536153</v>
          </cell>
          <cell r="CA27">
            <v>98339.010301536153</v>
          </cell>
          <cell r="CB27">
            <v>98339.010301536153</v>
          </cell>
        </row>
        <row r="28">
          <cell r="A28">
            <v>2000210</v>
          </cell>
          <cell r="B28" t="str">
            <v>Safety Officer</v>
          </cell>
          <cell r="C28" t="str">
            <v>Safety Officer</v>
          </cell>
          <cell r="D28">
            <v>0</v>
          </cell>
          <cell r="E28">
            <v>27630.056349906754</v>
          </cell>
          <cell r="O28">
            <v>0</v>
          </cell>
          <cell r="P28">
            <v>0</v>
          </cell>
          <cell r="Q28">
            <v>27630.056349906754</v>
          </cell>
          <cell r="R28">
            <v>27630.056349906754</v>
          </cell>
          <cell r="S28">
            <v>27630.056349906754</v>
          </cell>
          <cell r="T28">
            <v>27630.056349906754</v>
          </cell>
          <cell r="U28">
            <v>27630.056349906754</v>
          </cell>
          <cell r="V28">
            <v>27630.056349906754</v>
          </cell>
          <cell r="W28">
            <v>27630.056349906754</v>
          </cell>
          <cell r="X28">
            <v>27630.056349906754</v>
          </cell>
          <cell r="Y28">
            <v>27630.056349906754</v>
          </cell>
          <cell r="Z28">
            <v>27630.056349906754</v>
          </cell>
          <cell r="AA28">
            <v>27630.056349906754</v>
          </cell>
          <cell r="AB28">
            <v>27630.056349906754</v>
          </cell>
          <cell r="AC28">
            <v>27630.056349906754</v>
          </cell>
          <cell r="AD28">
            <v>27630.056349906754</v>
          </cell>
          <cell r="AE28">
            <v>27630.056349906754</v>
          </cell>
          <cell r="AF28">
            <v>27630.056349906754</v>
          </cell>
          <cell r="AG28">
            <v>27630.056349906754</v>
          </cell>
          <cell r="AH28">
            <v>27630.056349906754</v>
          </cell>
          <cell r="AI28">
            <v>27630.056349906754</v>
          </cell>
          <cell r="AJ28">
            <v>27630.056349906754</v>
          </cell>
          <cell r="AK28">
            <v>27630.056349906754</v>
          </cell>
          <cell r="AL28">
            <v>27630.056349906754</v>
          </cell>
          <cell r="AM28">
            <v>27630.056349906754</v>
          </cell>
          <cell r="AN28">
            <v>27630.056349906754</v>
          </cell>
          <cell r="AO28">
            <v>55260.112699813508</v>
          </cell>
          <cell r="AP28">
            <v>55260.112699813508</v>
          </cell>
          <cell r="AQ28">
            <v>55260.112699813508</v>
          </cell>
          <cell r="AR28">
            <v>55260.112699813508</v>
          </cell>
          <cell r="AS28">
            <v>55260.112699813508</v>
          </cell>
          <cell r="AT28">
            <v>55260.112699813508</v>
          </cell>
          <cell r="AU28">
            <v>55260.112699813508</v>
          </cell>
          <cell r="AV28">
            <v>55260.112699813508</v>
          </cell>
          <cell r="AW28">
            <v>55260.112699813508</v>
          </cell>
          <cell r="AX28">
            <v>55260.112699813508</v>
          </cell>
          <cell r="AY28">
            <v>55260.112699813508</v>
          </cell>
          <cell r="AZ28">
            <v>55260.112699813508</v>
          </cell>
          <cell r="BA28">
            <v>55260.112699813508</v>
          </cell>
          <cell r="BB28">
            <v>55260.112699813508</v>
          </cell>
          <cell r="BC28">
            <v>55260.112699813508</v>
          </cell>
          <cell r="BD28">
            <v>55260.112699813508</v>
          </cell>
          <cell r="BE28">
            <v>55260.112699813508</v>
          </cell>
          <cell r="BF28">
            <v>55260.112699813508</v>
          </cell>
          <cell r="BG28">
            <v>55260.112699813508</v>
          </cell>
          <cell r="BH28">
            <v>55260.112699813508</v>
          </cell>
          <cell r="BI28">
            <v>55260.112699813508</v>
          </cell>
          <cell r="BJ28">
            <v>55260.112699813508</v>
          </cell>
          <cell r="BK28">
            <v>55260.112699813508</v>
          </cell>
          <cell r="BL28">
            <v>55260.112699813508</v>
          </cell>
          <cell r="BM28">
            <v>55260.112699813508</v>
          </cell>
          <cell r="BN28">
            <v>55260.112699813508</v>
          </cell>
          <cell r="BO28">
            <v>55260.112699813508</v>
          </cell>
          <cell r="BP28">
            <v>55260.112699813508</v>
          </cell>
          <cell r="BQ28">
            <v>55260.112699813508</v>
          </cell>
          <cell r="BR28">
            <v>55260.112699813508</v>
          </cell>
          <cell r="BS28">
            <v>55260.112699813508</v>
          </cell>
          <cell r="BT28">
            <v>55260.112699813508</v>
          </cell>
          <cell r="BU28">
            <v>55260.112699813508</v>
          </cell>
          <cell r="BV28">
            <v>55260.112699813508</v>
          </cell>
          <cell r="BW28">
            <v>55260.112699813508</v>
          </cell>
          <cell r="BX28">
            <v>55260.112699813508</v>
          </cell>
          <cell r="BY28">
            <v>55260.112699813508</v>
          </cell>
          <cell r="BZ28">
            <v>55260.112699813508</v>
          </cell>
          <cell r="CA28">
            <v>55260.112699813508</v>
          </cell>
          <cell r="CB28">
            <v>55260.112699813508</v>
          </cell>
        </row>
        <row r="29">
          <cell r="A29">
            <v>2000110</v>
          </cell>
          <cell r="B29" t="str">
            <v>Training Officer</v>
          </cell>
          <cell r="C29" t="str">
            <v>QA Manager</v>
          </cell>
          <cell r="D29">
            <v>0</v>
          </cell>
          <cell r="E29">
            <v>31874.553124661608</v>
          </cell>
          <cell r="O29">
            <v>0</v>
          </cell>
          <cell r="P29">
            <v>0</v>
          </cell>
          <cell r="Q29">
            <v>0</v>
          </cell>
          <cell r="R29">
            <v>31874.553124661608</v>
          </cell>
          <cell r="S29">
            <v>31874.553124661608</v>
          </cell>
          <cell r="T29">
            <v>31874.553124661608</v>
          </cell>
          <cell r="U29">
            <v>31874.553124661608</v>
          </cell>
          <cell r="V29">
            <v>31874.553124661608</v>
          </cell>
          <cell r="W29">
            <v>31874.553124661608</v>
          </cell>
          <cell r="X29">
            <v>31874.553124661608</v>
          </cell>
          <cell r="Y29">
            <v>31874.553124661608</v>
          </cell>
          <cell r="Z29">
            <v>31874.553124661608</v>
          </cell>
          <cell r="AA29">
            <v>31874.553124661608</v>
          </cell>
          <cell r="AB29">
            <v>31874.553124661608</v>
          </cell>
          <cell r="AC29">
            <v>31874.553124661608</v>
          </cell>
          <cell r="AD29">
            <v>31874.553124661608</v>
          </cell>
          <cell r="AE29">
            <v>31874.553124661608</v>
          </cell>
          <cell r="AF29">
            <v>31874.553124661608</v>
          </cell>
          <cell r="AG29">
            <v>31874.553124661608</v>
          </cell>
          <cell r="AH29">
            <v>31874.553124661608</v>
          </cell>
          <cell r="AI29">
            <v>31874.553124661608</v>
          </cell>
          <cell r="AJ29">
            <v>31874.553124661608</v>
          </cell>
          <cell r="AK29">
            <v>31874.553124661608</v>
          </cell>
          <cell r="AL29">
            <v>31874.553124661608</v>
          </cell>
          <cell r="AM29">
            <v>31874.553124661608</v>
          </cell>
          <cell r="AN29">
            <v>31874.553124661608</v>
          </cell>
          <cell r="AO29">
            <v>63749.106249323217</v>
          </cell>
          <cell r="AP29">
            <v>63749.106249323217</v>
          </cell>
          <cell r="AQ29">
            <v>63749.106249323217</v>
          </cell>
          <cell r="AR29">
            <v>63749.106249323217</v>
          </cell>
          <cell r="AS29">
            <v>63749.106249323217</v>
          </cell>
          <cell r="AT29">
            <v>63749.106249323217</v>
          </cell>
          <cell r="AU29">
            <v>63749.106249323217</v>
          </cell>
          <cell r="AV29">
            <v>63749.106249323217</v>
          </cell>
          <cell r="AW29">
            <v>63749.106249323217</v>
          </cell>
          <cell r="AX29">
            <v>63749.106249323217</v>
          </cell>
          <cell r="AY29">
            <v>63749.106249323217</v>
          </cell>
          <cell r="AZ29">
            <v>63749.106249323217</v>
          </cell>
          <cell r="BA29">
            <v>63749.106249323217</v>
          </cell>
          <cell r="BB29">
            <v>63749.106249323217</v>
          </cell>
          <cell r="BC29">
            <v>63749.106249323217</v>
          </cell>
          <cell r="BD29">
            <v>63749.106249323217</v>
          </cell>
          <cell r="BE29">
            <v>63749.106249323217</v>
          </cell>
          <cell r="BF29">
            <v>63749.106249323217</v>
          </cell>
          <cell r="BG29">
            <v>63749.106249323217</v>
          </cell>
          <cell r="BH29">
            <v>63749.106249323217</v>
          </cell>
          <cell r="BI29">
            <v>63749.106249323217</v>
          </cell>
          <cell r="BJ29">
            <v>63749.106249323217</v>
          </cell>
          <cell r="BK29">
            <v>63749.106249323217</v>
          </cell>
          <cell r="BL29">
            <v>63749.106249323217</v>
          </cell>
          <cell r="BM29">
            <v>63749.106249323217</v>
          </cell>
          <cell r="BN29">
            <v>63749.106249323217</v>
          </cell>
          <cell r="BO29">
            <v>63749.106249323217</v>
          </cell>
          <cell r="BP29">
            <v>63749.106249323217</v>
          </cell>
          <cell r="BQ29">
            <v>63749.106249323217</v>
          </cell>
          <cell r="BR29">
            <v>63749.106249323217</v>
          </cell>
          <cell r="BS29">
            <v>63749.106249323217</v>
          </cell>
          <cell r="BT29">
            <v>63749.106249323217</v>
          </cell>
          <cell r="BU29">
            <v>63749.106249323217</v>
          </cell>
          <cell r="BV29">
            <v>63749.106249323217</v>
          </cell>
          <cell r="BW29">
            <v>63749.106249323217</v>
          </cell>
          <cell r="BX29">
            <v>63749.106249323217</v>
          </cell>
          <cell r="BY29">
            <v>63749.106249323217</v>
          </cell>
          <cell r="BZ29">
            <v>63749.106249323217</v>
          </cell>
          <cell r="CA29">
            <v>63749.106249323217</v>
          </cell>
          <cell r="CB29">
            <v>63749.106249323217</v>
          </cell>
        </row>
        <row r="30">
          <cell r="A30">
            <v>2000020</v>
          </cell>
          <cell r="B30" t="str">
            <v>Planner Officer (Engineering)</v>
          </cell>
          <cell r="C30" t="str">
            <v>Project planner</v>
          </cell>
          <cell r="D30">
            <v>0</v>
          </cell>
          <cell r="E30">
            <v>34388.099537828399</v>
          </cell>
          <cell r="O30">
            <v>0</v>
          </cell>
          <cell r="P30">
            <v>0</v>
          </cell>
          <cell r="Q30">
            <v>0</v>
          </cell>
          <cell r="R30">
            <v>0</v>
          </cell>
          <cell r="S30">
            <v>34388.099537828399</v>
          </cell>
          <cell r="T30">
            <v>34388.099537828399</v>
          </cell>
          <cell r="U30">
            <v>34388.099537828399</v>
          </cell>
          <cell r="V30">
            <v>34388.099537828399</v>
          </cell>
          <cell r="W30">
            <v>34388.099537828399</v>
          </cell>
          <cell r="X30">
            <v>34388.099537828399</v>
          </cell>
          <cell r="Y30">
            <v>34388.099537828399</v>
          </cell>
          <cell r="Z30">
            <v>34388.099537828399</v>
          </cell>
          <cell r="AA30">
            <v>34388.099537828399</v>
          </cell>
          <cell r="AB30">
            <v>34388.099537828399</v>
          </cell>
          <cell r="AC30">
            <v>34388.099537828399</v>
          </cell>
          <cell r="AD30">
            <v>34388.099537828399</v>
          </cell>
          <cell r="AE30">
            <v>34388.099537828399</v>
          </cell>
          <cell r="AF30">
            <v>34388.099537828399</v>
          </cell>
          <cell r="AG30">
            <v>34388.099537828399</v>
          </cell>
          <cell r="AH30">
            <v>34388.099537828399</v>
          </cell>
          <cell r="AI30">
            <v>34388.099537828399</v>
          </cell>
          <cell r="AJ30">
            <v>34388.099537828399</v>
          </cell>
          <cell r="AK30">
            <v>34388.099537828399</v>
          </cell>
          <cell r="AL30">
            <v>34388.099537828399</v>
          </cell>
          <cell r="AM30">
            <v>34388.099537828399</v>
          </cell>
          <cell r="AN30">
            <v>34388.099537828399</v>
          </cell>
          <cell r="AO30">
            <v>34388.099537828399</v>
          </cell>
          <cell r="AP30">
            <v>34388.099537828399</v>
          </cell>
          <cell r="AQ30">
            <v>34388.099537828399</v>
          </cell>
          <cell r="AR30">
            <v>34388.099537828399</v>
          </cell>
          <cell r="AS30">
            <v>34388.099537828399</v>
          </cell>
          <cell r="AT30">
            <v>34388.099537828399</v>
          </cell>
          <cell r="AU30">
            <v>34388.099537828399</v>
          </cell>
          <cell r="AV30">
            <v>34388.099537828399</v>
          </cell>
          <cell r="AW30">
            <v>34388.099537828399</v>
          </cell>
          <cell r="AX30">
            <v>34388.099537828399</v>
          </cell>
          <cell r="AY30">
            <v>34388.099537828399</v>
          </cell>
          <cell r="AZ30">
            <v>34388.099537828399</v>
          </cell>
          <cell r="BA30">
            <v>34388.099537828399</v>
          </cell>
          <cell r="BB30">
            <v>34388.099537828399</v>
          </cell>
          <cell r="BC30">
            <v>34388.099537828399</v>
          </cell>
          <cell r="BD30">
            <v>34388.099537828399</v>
          </cell>
          <cell r="BE30">
            <v>34388.099537828399</v>
          </cell>
          <cell r="BF30">
            <v>34388.099537828399</v>
          </cell>
          <cell r="BG30">
            <v>34388.099537828399</v>
          </cell>
          <cell r="BH30">
            <v>34388.099537828399</v>
          </cell>
          <cell r="BI30">
            <v>34388.099537828399</v>
          </cell>
          <cell r="BJ30">
            <v>34388.099537828399</v>
          </cell>
          <cell r="BK30">
            <v>34388.099537828399</v>
          </cell>
          <cell r="BL30">
            <v>34388.099537828399</v>
          </cell>
          <cell r="BM30">
            <v>34388.099537828399</v>
          </cell>
          <cell r="BN30">
            <v>34388.099537828399</v>
          </cell>
          <cell r="BO30">
            <v>34388.099537828399</v>
          </cell>
          <cell r="BP30">
            <v>34388.099537828399</v>
          </cell>
          <cell r="BQ30">
            <v>34388.099537828399</v>
          </cell>
          <cell r="BR30">
            <v>34388.099537828399</v>
          </cell>
          <cell r="BS30">
            <v>34388.099537828399</v>
          </cell>
          <cell r="BT30">
            <v>34388.099537828399</v>
          </cell>
          <cell r="BU30">
            <v>34388.099537828399</v>
          </cell>
          <cell r="BV30">
            <v>34388.099537828399</v>
          </cell>
          <cell r="BW30">
            <v>34388.099537828399</v>
          </cell>
          <cell r="BX30">
            <v>34388.099537828399</v>
          </cell>
          <cell r="BY30">
            <v>34388.099537828399</v>
          </cell>
          <cell r="BZ30">
            <v>34388.099537828399</v>
          </cell>
          <cell r="CA30">
            <v>34388.099537828399</v>
          </cell>
          <cell r="CB30">
            <v>34388.099537828399</v>
          </cell>
        </row>
        <row r="31">
          <cell r="A31">
            <v>2000010</v>
          </cell>
          <cell r="B31" t="str">
            <v>Mine Planner</v>
          </cell>
          <cell r="C31" t="str">
            <v>Project co-ordinator</v>
          </cell>
          <cell r="D31">
            <v>0</v>
          </cell>
          <cell r="E31">
            <v>43613.599519882104</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43613.599519882104</v>
          </cell>
          <cell r="AP31">
            <v>43613.599519882104</v>
          </cell>
          <cell r="AQ31">
            <v>43613.599519882104</v>
          </cell>
          <cell r="AR31">
            <v>43613.599519882104</v>
          </cell>
          <cell r="AS31">
            <v>43613.599519882104</v>
          </cell>
          <cell r="AT31">
            <v>43613.599519882104</v>
          </cell>
          <cell r="AU31">
            <v>43613.599519882104</v>
          </cell>
          <cell r="AV31">
            <v>43613.599519882104</v>
          </cell>
          <cell r="AW31">
            <v>43613.599519882104</v>
          </cell>
          <cell r="AX31">
            <v>43613.599519882104</v>
          </cell>
          <cell r="AY31">
            <v>43613.599519882104</v>
          </cell>
          <cell r="AZ31">
            <v>43613.599519882104</v>
          </cell>
          <cell r="BA31">
            <v>43613.599519882104</v>
          </cell>
          <cell r="BB31">
            <v>43613.599519882104</v>
          </cell>
          <cell r="BC31">
            <v>43613.599519882104</v>
          </cell>
          <cell r="BD31">
            <v>43613.599519882104</v>
          </cell>
          <cell r="BE31">
            <v>43613.599519882104</v>
          </cell>
          <cell r="BF31">
            <v>43613.599519882104</v>
          </cell>
          <cell r="BG31">
            <v>43613.599519882104</v>
          </cell>
          <cell r="BH31">
            <v>43613.599519882104</v>
          </cell>
          <cell r="BI31">
            <v>43613.599519882104</v>
          </cell>
          <cell r="BJ31">
            <v>43613.599519882104</v>
          </cell>
          <cell r="BK31">
            <v>43613.599519882104</v>
          </cell>
          <cell r="BL31">
            <v>43613.599519882104</v>
          </cell>
          <cell r="BM31">
            <v>43613.599519882104</v>
          </cell>
          <cell r="BN31">
            <v>43613.599519882104</v>
          </cell>
          <cell r="BO31">
            <v>43613.599519882104</v>
          </cell>
          <cell r="BP31">
            <v>43613.599519882104</v>
          </cell>
          <cell r="BQ31">
            <v>43613.599519882104</v>
          </cell>
          <cell r="BR31">
            <v>43613.599519882104</v>
          </cell>
          <cell r="BS31">
            <v>43613.599519882104</v>
          </cell>
          <cell r="BT31">
            <v>43613.599519882104</v>
          </cell>
          <cell r="BU31">
            <v>43613.599519882104</v>
          </cell>
          <cell r="BV31">
            <v>43613.599519882104</v>
          </cell>
          <cell r="BW31">
            <v>43613.599519882104</v>
          </cell>
          <cell r="BX31">
            <v>43613.599519882104</v>
          </cell>
          <cell r="BY31">
            <v>43613.599519882104</v>
          </cell>
          <cell r="BZ31">
            <v>43613.599519882104</v>
          </cell>
          <cell r="CA31">
            <v>43613.599519882104</v>
          </cell>
          <cell r="CB31">
            <v>43613.599519882104</v>
          </cell>
        </row>
        <row r="33">
          <cell r="B33" t="str">
            <v>Category A Administration</v>
          </cell>
        </row>
        <row r="34">
          <cell r="A34">
            <v>2000115</v>
          </cell>
          <cell r="B34" t="str">
            <v>Finance/Comercial Manager</v>
          </cell>
          <cell r="C34" t="str">
            <v>Financial/Contractual Manager</v>
          </cell>
          <cell r="D34">
            <v>0</v>
          </cell>
          <cell r="E34">
            <v>59350</v>
          </cell>
          <cell r="O34">
            <v>0</v>
          </cell>
          <cell r="P34">
            <v>0</v>
          </cell>
          <cell r="Q34">
            <v>0</v>
          </cell>
          <cell r="R34">
            <v>19585.5</v>
          </cell>
          <cell r="S34">
            <v>19585.5</v>
          </cell>
          <cell r="T34">
            <v>19585.5</v>
          </cell>
          <cell r="U34">
            <v>19585.5</v>
          </cell>
          <cell r="V34">
            <v>19585.5</v>
          </cell>
          <cell r="W34">
            <v>19585.5</v>
          </cell>
          <cell r="X34">
            <v>59350</v>
          </cell>
          <cell r="Y34">
            <v>59350</v>
          </cell>
          <cell r="Z34">
            <v>59350</v>
          </cell>
          <cell r="AA34">
            <v>59350</v>
          </cell>
          <cell r="AB34">
            <v>59350</v>
          </cell>
          <cell r="AC34">
            <v>59350</v>
          </cell>
          <cell r="AD34">
            <v>59350</v>
          </cell>
          <cell r="AE34">
            <v>59350</v>
          </cell>
          <cell r="AF34">
            <v>59350</v>
          </cell>
          <cell r="AG34">
            <v>59350</v>
          </cell>
          <cell r="AH34">
            <v>59350</v>
          </cell>
          <cell r="AI34">
            <v>59350</v>
          </cell>
          <cell r="AJ34">
            <v>59350</v>
          </cell>
          <cell r="AK34">
            <v>59350</v>
          </cell>
          <cell r="AL34">
            <v>59350</v>
          </cell>
          <cell r="AM34">
            <v>59350</v>
          </cell>
          <cell r="AN34">
            <v>59350</v>
          </cell>
          <cell r="AO34">
            <v>59350</v>
          </cell>
          <cell r="AP34">
            <v>59350</v>
          </cell>
          <cell r="AQ34">
            <v>59350</v>
          </cell>
          <cell r="AR34">
            <v>59350</v>
          </cell>
          <cell r="AS34">
            <v>59350</v>
          </cell>
          <cell r="AT34">
            <v>59350</v>
          </cell>
          <cell r="AU34">
            <v>59350</v>
          </cell>
          <cell r="AV34">
            <v>59350</v>
          </cell>
          <cell r="AW34">
            <v>59350</v>
          </cell>
          <cell r="AX34">
            <v>59350</v>
          </cell>
          <cell r="AY34">
            <v>59350</v>
          </cell>
          <cell r="AZ34">
            <v>59350</v>
          </cell>
          <cell r="BA34">
            <v>59350</v>
          </cell>
          <cell r="BB34">
            <v>59350</v>
          </cell>
          <cell r="BC34">
            <v>59350</v>
          </cell>
          <cell r="BD34">
            <v>59350</v>
          </cell>
          <cell r="BE34">
            <v>59350</v>
          </cell>
          <cell r="BF34">
            <v>59350</v>
          </cell>
          <cell r="BG34">
            <v>59350</v>
          </cell>
          <cell r="BH34">
            <v>59350</v>
          </cell>
          <cell r="BI34">
            <v>59350</v>
          </cell>
          <cell r="BJ34">
            <v>59350</v>
          </cell>
          <cell r="BK34">
            <v>59350</v>
          </cell>
          <cell r="BL34">
            <v>59350</v>
          </cell>
          <cell r="BM34">
            <v>59350</v>
          </cell>
          <cell r="BN34">
            <v>59350</v>
          </cell>
          <cell r="BO34">
            <v>59350</v>
          </cell>
          <cell r="BP34">
            <v>59350</v>
          </cell>
          <cell r="BQ34">
            <v>59350</v>
          </cell>
          <cell r="BR34">
            <v>59350</v>
          </cell>
          <cell r="BS34">
            <v>59350</v>
          </cell>
          <cell r="BT34">
            <v>59350</v>
          </cell>
          <cell r="BU34">
            <v>59350</v>
          </cell>
          <cell r="BV34">
            <v>59350</v>
          </cell>
          <cell r="BW34">
            <v>59350</v>
          </cell>
          <cell r="BX34">
            <v>59350</v>
          </cell>
          <cell r="BY34">
            <v>59350</v>
          </cell>
          <cell r="BZ34">
            <v>59350</v>
          </cell>
          <cell r="CA34">
            <v>59350</v>
          </cell>
          <cell r="CB34">
            <v>59350</v>
          </cell>
        </row>
        <row r="35">
          <cell r="A35">
            <v>2000120</v>
          </cell>
          <cell r="B35" t="str">
            <v>Site Administrator</v>
          </cell>
          <cell r="C35" t="str">
            <v>Site administrator</v>
          </cell>
          <cell r="D35">
            <v>0</v>
          </cell>
          <cell r="E35">
            <v>35510</v>
          </cell>
          <cell r="O35">
            <v>35510</v>
          </cell>
          <cell r="P35">
            <v>35510</v>
          </cell>
          <cell r="Q35">
            <v>35510</v>
          </cell>
          <cell r="R35">
            <v>35510</v>
          </cell>
          <cell r="S35">
            <v>35510</v>
          </cell>
          <cell r="T35">
            <v>35510</v>
          </cell>
          <cell r="U35">
            <v>35510</v>
          </cell>
          <cell r="V35">
            <v>35510</v>
          </cell>
          <cell r="W35">
            <v>35510</v>
          </cell>
          <cell r="X35">
            <v>35510</v>
          </cell>
          <cell r="Y35">
            <v>35510</v>
          </cell>
          <cell r="Z35">
            <v>35510</v>
          </cell>
          <cell r="AA35">
            <v>35510</v>
          </cell>
          <cell r="AB35">
            <v>35510</v>
          </cell>
          <cell r="AC35">
            <v>35510</v>
          </cell>
          <cell r="AD35">
            <v>35510</v>
          </cell>
          <cell r="AE35">
            <v>35510</v>
          </cell>
          <cell r="AF35">
            <v>35510</v>
          </cell>
          <cell r="AG35">
            <v>35510</v>
          </cell>
          <cell r="AH35">
            <v>35510</v>
          </cell>
          <cell r="AI35">
            <v>35510</v>
          </cell>
          <cell r="AJ35">
            <v>35510</v>
          </cell>
          <cell r="AK35">
            <v>35510</v>
          </cell>
          <cell r="AL35">
            <v>35510</v>
          </cell>
          <cell r="AM35">
            <v>35510</v>
          </cell>
          <cell r="AN35">
            <v>35510</v>
          </cell>
          <cell r="AO35">
            <v>35510</v>
          </cell>
          <cell r="AP35">
            <v>35510</v>
          </cell>
          <cell r="AQ35">
            <v>35510</v>
          </cell>
          <cell r="AR35">
            <v>35510</v>
          </cell>
          <cell r="AS35">
            <v>35510</v>
          </cell>
          <cell r="AT35">
            <v>35510</v>
          </cell>
          <cell r="AU35">
            <v>35510</v>
          </cell>
          <cell r="AV35">
            <v>35510</v>
          </cell>
          <cell r="AW35">
            <v>35510</v>
          </cell>
          <cell r="AX35">
            <v>35510</v>
          </cell>
          <cell r="AY35">
            <v>35510</v>
          </cell>
          <cell r="AZ35">
            <v>35510</v>
          </cell>
          <cell r="BA35">
            <v>35510</v>
          </cell>
          <cell r="BB35">
            <v>35510</v>
          </cell>
          <cell r="BC35">
            <v>35510</v>
          </cell>
          <cell r="BD35">
            <v>35510</v>
          </cell>
          <cell r="BE35">
            <v>35510</v>
          </cell>
          <cell r="BF35">
            <v>35510</v>
          </cell>
          <cell r="BG35">
            <v>35510</v>
          </cell>
          <cell r="BH35">
            <v>35510</v>
          </cell>
          <cell r="BI35">
            <v>35510</v>
          </cell>
          <cell r="BJ35">
            <v>35510</v>
          </cell>
          <cell r="BK35">
            <v>35510</v>
          </cell>
          <cell r="BL35">
            <v>35510</v>
          </cell>
          <cell r="BM35">
            <v>35510</v>
          </cell>
          <cell r="BN35">
            <v>35510</v>
          </cell>
          <cell r="BO35">
            <v>35510</v>
          </cell>
          <cell r="BP35">
            <v>35510</v>
          </cell>
          <cell r="BQ35">
            <v>35510</v>
          </cell>
          <cell r="BR35">
            <v>35510</v>
          </cell>
          <cell r="BS35">
            <v>35510</v>
          </cell>
          <cell r="BT35">
            <v>35510</v>
          </cell>
          <cell r="BU35">
            <v>35510</v>
          </cell>
          <cell r="BV35">
            <v>35510</v>
          </cell>
          <cell r="BW35">
            <v>35510</v>
          </cell>
          <cell r="BX35">
            <v>35510</v>
          </cell>
          <cell r="BY35">
            <v>35510</v>
          </cell>
          <cell r="BZ35">
            <v>35510</v>
          </cell>
          <cell r="CA35">
            <v>35510</v>
          </cell>
          <cell r="CB35">
            <v>35510</v>
          </cell>
        </row>
        <row r="36">
          <cell r="A36">
            <v>2000140</v>
          </cell>
          <cell r="B36" t="str">
            <v>Principal Clerk - Stores</v>
          </cell>
          <cell r="C36" t="str">
            <v>Principal Site Clerk</v>
          </cell>
          <cell r="D36">
            <v>0</v>
          </cell>
          <cell r="E36">
            <v>13054.326219966162</v>
          </cell>
          <cell r="O36">
            <v>0</v>
          </cell>
          <cell r="P36">
            <v>6527.1631099830811</v>
          </cell>
          <cell r="Q36">
            <v>6527.1631099830811</v>
          </cell>
          <cell r="R36">
            <v>6527.1631099830811</v>
          </cell>
          <cell r="S36">
            <v>6527.1631099830811</v>
          </cell>
          <cell r="T36">
            <v>6527.1631099830811</v>
          </cell>
          <cell r="U36">
            <v>6527.1631099830811</v>
          </cell>
          <cell r="V36">
            <v>6527.1631099830811</v>
          </cell>
          <cell r="W36">
            <v>6527.1631099830811</v>
          </cell>
          <cell r="X36">
            <v>6527.1631099830811</v>
          </cell>
          <cell r="Y36">
            <v>6527.1631099830811</v>
          </cell>
          <cell r="Z36">
            <v>6527.1631099830811</v>
          </cell>
          <cell r="AA36">
            <v>6527.1631099830811</v>
          </cell>
          <cell r="AB36">
            <v>6527.1631099830811</v>
          </cell>
          <cell r="AC36">
            <v>6527.1631099830811</v>
          </cell>
          <cell r="AD36">
            <v>6527.1631099830811</v>
          </cell>
          <cell r="AE36">
            <v>6527.1631099830811</v>
          </cell>
          <cell r="AF36">
            <v>6527.1631099830811</v>
          </cell>
          <cell r="AG36">
            <v>6527.1631099830811</v>
          </cell>
          <cell r="AH36">
            <v>6527.1631099830811</v>
          </cell>
          <cell r="AI36">
            <v>6527.1631099830811</v>
          </cell>
          <cell r="AJ36">
            <v>6527.1631099830811</v>
          </cell>
          <cell r="AK36">
            <v>6527.1631099830811</v>
          </cell>
          <cell r="AL36">
            <v>6527.1631099830811</v>
          </cell>
          <cell r="AM36">
            <v>6527.1631099830811</v>
          </cell>
          <cell r="AN36">
            <v>6527.1631099830811</v>
          </cell>
          <cell r="AO36">
            <v>6527.1631099830811</v>
          </cell>
          <cell r="AP36">
            <v>6527.1631099830811</v>
          </cell>
          <cell r="AQ36">
            <v>6527.1631099830811</v>
          </cell>
          <cell r="AR36">
            <v>6527.1631099830811</v>
          </cell>
          <cell r="AS36">
            <v>6527.1631099830811</v>
          </cell>
          <cell r="AT36">
            <v>6527.1631099830811</v>
          </cell>
          <cell r="AU36">
            <v>6527.1631099830811</v>
          </cell>
          <cell r="AV36">
            <v>6527.1631099830811</v>
          </cell>
          <cell r="AW36">
            <v>6527.1631099830811</v>
          </cell>
          <cell r="AX36">
            <v>6527.1631099830811</v>
          </cell>
          <cell r="AY36">
            <v>6527.1631099830811</v>
          </cell>
          <cell r="AZ36">
            <v>6527.1631099830811</v>
          </cell>
          <cell r="BA36">
            <v>6527.1631099830811</v>
          </cell>
          <cell r="BB36">
            <v>6527.1631099830811</v>
          </cell>
          <cell r="BC36">
            <v>6527.1631099830811</v>
          </cell>
          <cell r="BD36">
            <v>6527.1631099830811</v>
          </cell>
          <cell r="BE36">
            <v>6527.1631099830811</v>
          </cell>
          <cell r="BF36">
            <v>6527.1631099830811</v>
          </cell>
          <cell r="BG36">
            <v>6527.1631099830811</v>
          </cell>
          <cell r="BH36">
            <v>6527.1631099830811</v>
          </cell>
          <cell r="BI36">
            <v>6527.1631099830811</v>
          </cell>
          <cell r="BJ36">
            <v>6527.1631099830811</v>
          </cell>
          <cell r="BK36">
            <v>6527.1631099830811</v>
          </cell>
          <cell r="BL36">
            <v>6527.1631099830811</v>
          </cell>
          <cell r="BM36">
            <v>6527.1631099830811</v>
          </cell>
          <cell r="BN36">
            <v>6527.1631099830811</v>
          </cell>
          <cell r="BO36">
            <v>6527.1631099830811</v>
          </cell>
          <cell r="BP36">
            <v>6527.1631099830811</v>
          </cell>
          <cell r="BQ36">
            <v>6527.1631099830811</v>
          </cell>
          <cell r="BR36">
            <v>6527.1631099830811</v>
          </cell>
          <cell r="BS36">
            <v>6527.1631099830811</v>
          </cell>
          <cell r="BT36">
            <v>6527.1631099830811</v>
          </cell>
          <cell r="BU36">
            <v>6527.1631099830811</v>
          </cell>
          <cell r="BV36">
            <v>6527.1631099830811</v>
          </cell>
          <cell r="BW36">
            <v>6527.1631099830811</v>
          </cell>
          <cell r="BX36">
            <v>6527.1631099830811</v>
          </cell>
          <cell r="BY36">
            <v>6527.1631099830811</v>
          </cell>
          <cell r="BZ36">
            <v>6527.1631099830811</v>
          </cell>
          <cell r="CA36">
            <v>6527.1631099830811</v>
          </cell>
          <cell r="CB36">
            <v>6527.1631099830811</v>
          </cell>
        </row>
        <row r="37">
          <cell r="A37">
            <v>2000140</v>
          </cell>
          <cell r="B37" t="str">
            <v>Principal Clerk - Procurement &amp; Petty Cash</v>
          </cell>
          <cell r="C37" t="str">
            <v>Principal Site Clerk</v>
          </cell>
          <cell r="D37">
            <v>0</v>
          </cell>
          <cell r="E37">
            <v>13054.326219966162</v>
          </cell>
          <cell r="O37">
            <v>0</v>
          </cell>
          <cell r="P37">
            <v>6527.1631099830811</v>
          </cell>
          <cell r="Q37">
            <v>6527.1631099830811</v>
          </cell>
          <cell r="R37">
            <v>6527.1631099830811</v>
          </cell>
          <cell r="S37">
            <v>6527.1631099830811</v>
          </cell>
          <cell r="T37">
            <v>6527.1631099830811</v>
          </cell>
          <cell r="U37">
            <v>6527.1631099830811</v>
          </cell>
          <cell r="V37">
            <v>6527.1631099830811</v>
          </cell>
          <cell r="W37">
            <v>6527.1631099830811</v>
          </cell>
          <cell r="X37">
            <v>6527.1631099830811</v>
          </cell>
          <cell r="Y37">
            <v>6527.1631099830811</v>
          </cell>
          <cell r="Z37">
            <v>6527.1631099830811</v>
          </cell>
          <cell r="AA37">
            <v>6527.1631099830811</v>
          </cell>
          <cell r="AB37">
            <v>6527.1631099830811</v>
          </cell>
          <cell r="AC37">
            <v>6527.1631099830811</v>
          </cell>
          <cell r="AD37">
            <v>6527.1631099830811</v>
          </cell>
          <cell r="AE37">
            <v>6527.1631099830811</v>
          </cell>
          <cell r="AF37">
            <v>6527.1631099830811</v>
          </cell>
          <cell r="AG37">
            <v>6527.1631099830811</v>
          </cell>
          <cell r="AH37">
            <v>6527.1631099830811</v>
          </cell>
          <cell r="AI37">
            <v>6527.1631099830811</v>
          </cell>
          <cell r="AJ37">
            <v>6527.1631099830811</v>
          </cell>
          <cell r="AK37">
            <v>6527.1631099830811</v>
          </cell>
          <cell r="AL37">
            <v>6527.1631099830811</v>
          </cell>
          <cell r="AM37">
            <v>6527.1631099830811</v>
          </cell>
          <cell r="AN37">
            <v>6527.1631099830811</v>
          </cell>
          <cell r="AO37">
            <v>6527.1631099830811</v>
          </cell>
          <cell r="AP37">
            <v>6527.1631099830811</v>
          </cell>
          <cell r="AQ37">
            <v>6527.1631099830811</v>
          </cell>
          <cell r="AR37">
            <v>6527.1631099830811</v>
          </cell>
          <cell r="AS37">
            <v>6527.1631099830811</v>
          </cell>
          <cell r="AT37">
            <v>6527.1631099830811</v>
          </cell>
          <cell r="AU37">
            <v>6527.1631099830811</v>
          </cell>
          <cell r="AV37">
            <v>6527.1631099830811</v>
          </cell>
          <cell r="AW37">
            <v>6527.1631099830811</v>
          </cell>
          <cell r="AX37">
            <v>6527.1631099830811</v>
          </cell>
          <cell r="AY37">
            <v>6527.1631099830811</v>
          </cell>
          <cell r="AZ37">
            <v>6527.1631099830811</v>
          </cell>
          <cell r="BA37">
            <v>6527.1631099830811</v>
          </cell>
          <cell r="BB37">
            <v>6527.1631099830811</v>
          </cell>
          <cell r="BC37">
            <v>6527.1631099830811</v>
          </cell>
          <cell r="BD37">
            <v>6527.1631099830811</v>
          </cell>
          <cell r="BE37">
            <v>6527.1631099830811</v>
          </cell>
          <cell r="BF37">
            <v>6527.1631099830811</v>
          </cell>
          <cell r="BG37">
            <v>6527.1631099830811</v>
          </cell>
          <cell r="BH37">
            <v>6527.1631099830811</v>
          </cell>
          <cell r="BI37">
            <v>6527.1631099830811</v>
          </cell>
          <cell r="BJ37">
            <v>6527.1631099830811</v>
          </cell>
          <cell r="BK37">
            <v>6527.1631099830811</v>
          </cell>
          <cell r="BL37">
            <v>6527.1631099830811</v>
          </cell>
          <cell r="BM37">
            <v>6527.1631099830811</v>
          </cell>
          <cell r="BN37">
            <v>6527.1631099830811</v>
          </cell>
          <cell r="BO37">
            <v>6527.1631099830811</v>
          </cell>
          <cell r="BP37">
            <v>6527.1631099830811</v>
          </cell>
          <cell r="BQ37">
            <v>6527.1631099830811</v>
          </cell>
          <cell r="BR37">
            <v>6527.1631099830811</v>
          </cell>
          <cell r="BS37">
            <v>6527.1631099830811</v>
          </cell>
          <cell r="BT37">
            <v>6527.1631099830811</v>
          </cell>
          <cell r="BU37">
            <v>6527.1631099830811</v>
          </cell>
          <cell r="BV37">
            <v>6527.1631099830811</v>
          </cell>
          <cell r="BW37">
            <v>6527.1631099830811</v>
          </cell>
          <cell r="BX37">
            <v>6527.1631099830811</v>
          </cell>
          <cell r="BY37">
            <v>6527.1631099830811</v>
          </cell>
          <cell r="BZ37">
            <v>6527.1631099830811</v>
          </cell>
          <cell r="CA37">
            <v>6527.1631099830811</v>
          </cell>
          <cell r="CB37">
            <v>6527.1631099830811</v>
          </cell>
        </row>
        <row r="38">
          <cell r="A38">
            <v>2000140</v>
          </cell>
          <cell r="B38" t="str">
            <v>Principal Clerk - Plant Assets</v>
          </cell>
          <cell r="C38" t="str">
            <v>Principal Site Clerk</v>
          </cell>
          <cell r="D38">
            <v>0</v>
          </cell>
          <cell r="E38">
            <v>13054.326219966162</v>
          </cell>
          <cell r="O38">
            <v>0</v>
          </cell>
          <cell r="P38">
            <v>0</v>
          </cell>
          <cell r="Q38">
            <v>0</v>
          </cell>
          <cell r="R38">
            <v>0</v>
          </cell>
          <cell r="S38">
            <v>0</v>
          </cell>
          <cell r="T38">
            <v>0</v>
          </cell>
          <cell r="U38">
            <v>0</v>
          </cell>
          <cell r="V38">
            <v>0</v>
          </cell>
          <cell r="W38">
            <v>0</v>
          </cell>
          <cell r="X38">
            <v>13054.326219966162</v>
          </cell>
          <cell r="Y38">
            <v>13054.326219966162</v>
          </cell>
          <cell r="Z38">
            <v>13054.326219966162</v>
          </cell>
          <cell r="AA38">
            <v>13054.326219966162</v>
          </cell>
          <cell r="AB38">
            <v>13054.326219966162</v>
          </cell>
          <cell r="AC38">
            <v>13054.326219966162</v>
          </cell>
          <cell r="AD38">
            <v>13054.326219966162</v>
          </cell>
          <cell r="AE38">
            <v>13054.326219966162</v>
          </cell>
          <cell r="AF38">
            <v>13054.326219966162</v>
          </cell>
          <cell r="AG38">
            <v>13054.326219966162</v>
          </cell>
          <cell r="AH38">
            <v>13054.326219966162</v>
          </cell>
          <cell r="AI38">
            <v>13054.326219966162</v>
          </cell>
          <cell r="AJ38">
            <v>13054.326219966162</v>
          </cell>
          <cell r="AK38">
            <v>13054.326219966162</v>
          </cell>
          <cell r="AL38">
            <v>13054.326219966162</v>
          </cell>
          <cell r="AM38">
            <v>13054.326219966162</v>
          </cell>
          <cell r="AN38">
            <v>13054.326219966162</v>
          </cell>
          <cell r="AO38">
            <v>13054.326219966162</v>
          </cell>
          <cell r="AP38">
            <v>13054.326219966162</v>
          </cell>
          <cell r="AQ38">
            <v>13054.326219966162</v>
          </cell>
          <cell r="AR38">
            <v>13054.326219966162</v>
          </cell>
          <cell r="AS38">
            <v>13054.326219966162</v>
          </cell>
          <cell r="AT38">
            <v>13054.326219966162</v>
          </cell>
          <cell r="AU38">
            <v>13054.326219966162</v>
          </cell>
          <cell r="AV38">
            <v>13054.326219966162</v>
          </cell>
          <cell r="AW38">
            <v>13054.326219966162</v>
          </cell>
          <cell r="AX38">
            <v>13054.326219966162</v>
          </cell>
          <cell r="AY38">
            <v>13054.326219966162</v>
          </cell>
          <cell r="AZ38">
            <v>13054.326219966162</v>
          </cell>
          <cell r="BA38">
            <v>13054.326219966162</v>
          </cell>
          <cell r="BB38">
            <v>13054.326219966162</v>
          </cell>
          <cell r="BC38">
            <v>13054.326219966162</v>
          </cell>
          <cell r="BD38">
            <v>13054.326219966162</v>
          </cell>
          <cell r="BE38">
            <v>13054.326219966162</v>
          </cell>
          <cell r="BF38">
            <v>13054.326219966162</v>
          </cell>
          <cell r="BG38">
            <v>13054.326219966162</v>
          </cell>
          <cell r="BH38">
            <v>13054.326219966162</v>
          </cell>
          <cell r="BI38">
            <v>13054.326219966162</v>
          </cell>
          <cell r="BJ38">
            <v>13054.326219966162</v>
          </cell>
          <cell r="BK38">
            <v>13054.326219966162</v>
          </cell>
          <cell r="BL38">
            <v>13054.326219966162</v>
          </cell>
          <cell r="BM38">
            <v>13054.326219966162</v>
          </cell>
          <cell r="BN38">
            <v>13054.326219966162</v>
          </cell>
          <cell r="BO38">
            <v>13054.326219966162</v>
          </cell>
          <cell r="BP38">
            <v>13054.326219966162</v>
          </cell>
          <cell r="BQ38">
            <v>13054.326219966162</v>
          </cell>
          <cell r="BR38">
            <v>13054.326219966162</v>
          </cell>
          <cell r="BS38">
            <v>13054.326219966162</v>
          </cell>
          <cell r="BT38">
            <v>13054.326219966162</v>
          </cell>
          <cell r="BU38">
            <v>13054.326219966162</v>
          </cell>
          <cell r="BV38">
            <v>13054.326219966162</v>
          </cell>
          <cell r="BW38">
            <v>13054.326219966162</v>
          </cell>
          <cell r="BX38">
            <v>13054.326219966162</v>
          </cell>
          <cell r="BY38">
            <v>13054.326219966162</v>
          </cell>
          <cell r="BZ38">
            <v>13054.326219966162</v>
          </cell>
          <cell r="CA38">
            <v>13054.326219966162</v>
          </cell>
          <cell r="CB38">
            <v>13054.326219966162</v>
          </cell>
        </row>
        <row r="39">
          <cell r="A39">
            <v>2000140</v>
          </cell>
          <cell r="B39" t="str">
            <v>Principal Clerk - Cat A Labour</v>
          </cell>
          <cell r="C39" t="str">
            <v>Principal Site Clerk</v>
          </cell>
          <cell r="D39">
            <v>0</v>
          </cell>
          <cell r="E39">
            <v>13054.326219966162</v>
          </cell>
          <cell r="O39">
            <v>0</v>
          </cell>
          <cell r="P39">
            <v>0</v>
          </cell>
          <cell r="Q39">
            <v>0</v>
          </cell>
          <cell r="R39">
            <v>6527.1631099830811</v>
          </cell>
          <cell r="S39">
            <v>6527.1631099830811</v>
          </cell>
          <cell r="T39">
            <v>6527.1631099830811</v>
          </cell>
          <cell r="U39">
            <v>6527.1631099830811</v>
          </cell>
          <cell r="V39">
            <v>6527.1631099830811</v>
          </cell>
          <cell r="W39">
            <v>6527.1631099830811</v>
          </cell>
          <cell r="X39">
            <v>6527.1631099830811</v>
          </cell>
          <cell r="Y39">
            <v>6527.1631099830811</v>
          </cell>
          <cell r="Z39">
            <v>6527.1631099830811</v>
          </cell>
          <cell r="AA39">
            <v>6527.1631099830811</v>
          </cell>
          <cell r="AB39">
            <v>6527.1631099830811</v>
          </cell>
          <cell r="AC39">
            <v>6527.1631099830811</v>
          </cell>
          <cell r="AD39">
            <v>6527.1631099830811</v>
          </cell>
          <cell r="AE39">
            <v>6527.1631099830811</v>
          </cell>
          <cell r="AF39">
            <v>6527.1631099830811</v>
          </cell>
          <cell r="AG39">
            <v>6527.1631099830811</v>
          </cell>
          <cell r="AH39">
            <v>6527.1631099830811</v>
          </cell>
          <cell r="AI39">
            <v>6527.1631099830811</v>
          </cell>
          <cell r="AJ39">
            <v>6527.1631099830811</v>
          </cell>
          <cell r="AK39">
            <v>6527.1631099830811</v>
          </cell>
          <cell r="AL39">
            <v>6527.1631099830811</v>
          </cell>
          <cell r="AM39">
            <v>6527.1631099830811</v>
          </cell>
          <cell r="AN39">
            <v>6527.1631099830811</v>
          </cell>
          <cell r="AO39">
            <v>6527.1631099830811</v>
          </cell>
          <cell r="AP39">
            <v>6527.1631099830811</v>
          </cell>
          <cell r="AQ39">
            <v>6527.1631099830811</v>
          </cell>
          <cell r="AR39">
            <v>6527.1631099830811</v>
          </cell>
          <cell r="AS39">
            <v>6527.1631099830811</v>
          </cell>
          <cell r="AT39">
            <v>6527.1631099830811</v>
          </cell>
          <cell r="AU39">
            <v>6527.1631099830811</v>
          </cell>
          <cell r="AV39">
            <v>6527.1631099830811</v>
          </cell>
          <cell r="AW39">
            <v>6527.1631099830811</v>
          </cell>
          <cell r="AX39">
            <v>6527.1631099830811</v>
          </cell>
          <cell r="AY39">
            <v>6527.1631099830811</v>
          </cell>
          <cell r="AZ39">
            <v>6527.1631099830811</v>
          </cell>
          <cell r="BA39">
            <v>6527.1631099830811</v>
          </cell>
          <cell r="BB39">
            <v>6527.1631099830811</v>
          </cell>
          <cell r="BC39">
            <v>6527.1631099830811</v>
          </cell>
          <cell r="BD39">
            <v>6527.1631099830811</v>
          </cell>
          <cell r="BE39">
            <v>6527.1631099830811</v>
          </cell>
          <cell r="BF39">
            <v>6527.1631099830811</v>
          </cell>
          <cell r="BG39">
            <v>6527.1631099830811</v>
          </cell>
          <cell r="BH39">
            <v>6527.1631099830811</v>
          </cell>
          <cell r="BI39">
            <v>6527.1631099830811</v>
          </cell>
          <cell r="BJ39">
            <v>6527.1631099830811</v>
          </cell>
          <cell r="BK39">
            <v>6527.1631099830811</v>
          </cell>
          <cell r="BL39">
            <v>6527.1631099830811</v>
          </cell>
          <cell r="BM39">
            <v>6527.1631099830811</v>
          </cell>
          <cell r="BN39">
            <v>6527.1631099830811</v>
          </cell>
          <cell r="BO39">
            <v>6527.1631099830811</v>
          </cell>
          <cell r="BP39">
            <v>6527.1631099830811</v>
          </cell>
          <cell r="BQ39">
            <v>6527.1631099830811</v>
          </cell>
          <cell r="BR39">
            <v>6527.1631099830811</v>
          </cell>
          <cell r="BS39">
            <v>6527.1631099830811</v>
          </cell>
          <cell r="BT39">
            <v>6527.1631099830811</v>
          </cell>
          <cell r="BU39">
            <v>6527.1631099830811</v>
          </cell>
          <cell r="BV39">
            <v>6527.1631099830811</v>
          </cell>
          <cell r="BW39">
            <v>6527.1631099830811</v>
          </cell>
          <cell r="BX39">
            <v>6527.1631099830811</v>
          </cell>
          <cell r="BY39">
            <v>6527.1631099830811</v>
          </cell>
          <cell r="BZ39">
            <v>6527.1631099830811</v>
          </cell>
          <cell r="CA39">
            <v>6527.1631099830811</v>
          </cell>
          <cell r="CB39">
            <v>6527.1631099830811</v>
          </cell>
        </row>
        <row r="40">
          <cell r="A40">
            <v>2000140</v>
          </cell>
          <cell r="B40" t="str">
            <v>Principal Clerk - Cat B Labour</v>
          </cell>
          <cell r="C40" t="str">
            <v>Principal Site Clerk</v>
          </cell>
          <cell r="D40">
            <v>0</v>
          </cell>
          <cell r="E40">
            <v>13054.326219966162</v>
          </cell>
          <cell r="O40">
            <v>0</v>
          </cell>
          <cell r="P40">
            <v>0</v>
          </cell>
          <cell r="Q40">
            <v>0</v>
          </cell>
          <cell r="R40">
            <v>6527.1631099830811</v>
          </cell>
          <cell r="S40">
            <v>6527.1631099830811</v>
          </cell>
          <cell r="T40">
            <v>6527.1631099830811</v>
          </cell>
          <cell r="U40">
            <v>6527.1631099830811</v>
          </cell>
          <cell r="V40">
            <v>6527.1631099830811</v>
          </cell>
          <cell r="W40">
            <v>6527.1631099830811</v>
          </cell>
          <cell r="X40">
            <v>6527.1631099830811</v>
          </cell>
          <cell r="Y40">
            <v>6527.1631099830811</v>
          </cell>
          <cell r="Z40">
            <v>6527.1631099830811</v>
          </cell>
          <cell r="AA40">
            <v>6527.1631099830811</v>
          </cell>
          <cell r="AB40">
            <v>6527.1631099830811</v>
          </cell>
          <cell r="AC40">
            <v>6527.1631099830811</v>
          </cell>
          <cell r="AD40">
            <v>6527.1631099830811</v>
          </cell>
          <cell r="AE40">
            <v>6527.1631099830811</v>
          </cell>
          <cell r="AF40">
            <v>6527.1631099830811</v>
          </cell>
          <cell r="AG40">
            <v>6527.1631099830811</v>
          </cell>
          <cell r="AH40">
            <v>6527.1631099830811</v>
          </cell>
          <cell r="AI40">
            <v>6527.1631099830811</v>
          </cell>
          <cell r="AJ40">
            <v>6527.1631099830811</v>
          </cell>
          <cell r="AK40">
            <v>6527.1631099830811</v>
          </cell>
          <cell r="AL40">
            <v>6527.1631099830811</v>
          </cell>
          <cell r="AM40">
            <v>6527.1631099830811</v>
          </cell>
          <cell r="AN40">
            <v>6527.1631099830811</v>
          </cell>
          <cell r="AO40">
            <v>6527.1631099830811</v>
          </cell>
          <cell r="AP40">
            <v>6527.1631099830811</v>
          </cell>
          <cell r="AQ40">
            <v>6527.1631099830811</v>
          </cell>
          <cell r="AR40">
            <v>6527.1631099830811</v>
          </cell>
          <cell r="AS40">
            <v>6527.1631099830811</v>
          </cell>
          <cell r="AT40">
            <v>6527.1631099830811</v>
          </cell>
          <cell r="AU40">
            <v>6527.1631099830811</v>
          </cell>
          <cell r="AV40">
            <v>6527.1631099830811</v>
          </cell>
          <cell r="AW40">
            <v>6527.1631099830811</v>
          </cell>
          <cell r="AX40">
            <v>6527.1631099830811</v>
          </cell>
          <cell r="AY40">
            <v>6527.1631099830811</v>
          </cell>
          <cell r="AZ40">
            <v>6527.1631099830811</v>
          </cell>
          <cell r="BA40">
            <v>6527.1631099830811</v>
          </cell>
          <cell r="BB40">
            <v>6527.1631099830811</v>
          </cell>
          <cell r="BC40">
            <v>6527.1631099830811</v>
          </cell>
          <cell r="BD40">
            <v>6527.1631099830811</v>
          </cell>
          <cell r="BE40">
            <v>6527.1631099830811</v>
          </cell>
          <cell r="BF40">
            <v>6527.1631099830811</v>
          </cell>
          <cell r="BG40">
            <v>6527.1631099830811</v>
          </cell>
          <cell r="BH40">
            <v>6527.1631099830811</v>
          </cell>
          <cell r="BI40">
            <v>6527.1631099830811</v>
          </cell>
          <cell r="BJ40">
            <v>6527.1631099830811</v>
          </cell>
          <cell r="BK40">
            <v>6527.1631099830811</v>
          </cell>
          <cell r="BL40">
            <v>6527.1631099830811</v>
          </cell>
          <cell r="BM40">
            <v>6527.1631099830811</v>
          </cell>
          <cell r="BN40">
            <v>6527.1631099830811</v>
          </cell>
          <cell r="BO40">
            <v>6527.1631099830811</v>
          </cell>
          <cell r="BP40">
            <v>6527.1631099830811</v>
          </cell>
          <cell r="BQ40">
            <v>6527.1631099830811</v>
          </cell>
          <cell r="BR40">
            <v>6527.1631099830811</v>
          </cell>
          <cell r="BS40">
            <v>6527.1631099830811</v>
          </cell>
          <cell r="BT40">
            <v>6527.1631099830811</v>
          </cell>
          <cell r="BU40">
            <v>6527.1631099830811</v>
          </cell>
          <cell r="BV40">
            <v>6527.1631099830811</v>
          </cell>
          <cell r="BW40">
            <v>6527.1631099830811</v>
          </cell>
          <cell r="BX40">
            <v>6527.1631099830811</v>
          </cell>
          <cell r="BY40">
            <v>6527.1631099830811</v>
          </cell>
          <cell r="BZ40">
            <v>6527.1631099830811</v>
          </cell>
          <cell r="CA40">
            <v>6527.1631099830811</v>
          </cell>
          <cell r="CB40">
            <v>6527.1631099830811</v>
          </cell>
        </row>
        <row r="41">
          <cell r="A41">
            <v>2000200</v>
          </cell>
          <cell r="B41" t="str">
            <v>Storekeeper</v>
          </cell>
          <cell r="C41" t="str">
            <v>Storeman</v>
          </cell>
          <cell r="D41">
            <v>0</v>
          </cell>
          <cell r="E41">
            <v>11510.954030150548</v>
          </cell>
          <cell r="O41">
            <v>0</v>
          </cell>
          <cell r="P41">
            <v>0</v>
          </cell>
          <cell r="Q41">
            <v>0</v>
          </cell>
          <cell r="R41">
            <v>0</v>
          </cell>
          <cell r="S41">
            <v>0</v>
          </cell>
          <cell r="T41">
            <v>0</v>
          </cell>
          <cell r="U41">
            <v>0</v>
          </cell>
          <cell r="V41">
            <v>0</v>
          </cell>
          <cell r="W41">
            <v>11510.954030150548</v>
          </cell>
          <cell r="X41">
            <v>11510.954030150548</v>
          </cell>
          <cell r="Y41">
            <v>11510.954030150548</v>
          </cell>
          <cell r="Z41">
            <v>11510.954030150548</v>
          </cell>
          <cell r="AA41">
            <v>11510.954030150548</v>
          </cell>
          <cell r="AB41">
            <v>11510.954030150548</v>
          </cell>
          <cell r="AC41">
            <v>11510.954030150548</v>
          </cell>
          <cell r="AD41">
            <v>11510.954030150548</v>
          </cell>
          <cell r="AE41">
            <v>11510.954030150548</v>
          </cell>
          <cell r="AF41">
            <v>11510.954030150548</v>
          </cell>
          <cell r="AG41">
            <v>11510.954030150548</v>
          </cell>
          <cell r="AH41">
            <v>11510.954030150548</v>
          </cell>
          <cell r="AI41">
            <v>11510.954030150548</v>
          </cell>
          <cell r="AJ41">
            <v>11510.954030150548</v>
          </cell>
          <cell r="AK41">
            <v>11510.954030150548</v>
          </cell>
          <cell r="AL41">
            <v>11510.954030150548</v>
          </cell>
          <cell r="AM41">
            <v>11510.954030150548</v>
          </cell>
          <cell r="AN41">
            <v>11510.954030150548</v>
          </cell>
          <cell r="AO41">
            <v>11510.954030150548</v>
          </cell>
          <cell r="AP41">
            <v>11510.954030150548</v>
          </cell>
          <cell r="AQ41">
            <v>11510.954030150548</v>
          </cell>
          <cell r="AR41">
            <v>11510.954030150548</v>
          </cell>
          <cell r="AS41">
            <v>11510.954030150548</v>
          </cell>
          <cell r="AT41">
            <v>11510.954030150548</v>
          </cell>
          <cell r="AU41">
            <v>11510.954030150548</v>
          </cell>
          <cell r="AV41">
            <v>11510.954030150548</v>
          </cell>
          <cell r="AW41">
            <v>11510.954030150548</v>
          </cell>
          <cell r="AX41">
            <v>11510.954030150548</v>
          </cell>
          <cell r="AY41">
            <v>11510.954030150548</v>
          </cell>
          <cell r="AZ41">
            <v>11510.954030150548</v>
          </cell>
          <cell r="BA41">
            <v>11510.954030150548</v>
          </cell>
          <cell r="BB41">
            <v>11510.954030150548</v>
          </cell>
          <cell r="BC41">
            <v>11510.954030150548</v>
          </cell>
          <cell r="BD41">
            <v>11510.954030150548</v>
          </cell>
          <cell r="BE41">
            <v>11510.954030150548</v>
          </cell>
          <cell r="BF41">
            <v>11510.954030150548</v>
          </cell>
          <cell r="BG41">
            <v>11510.954030150548</v>
          </cell>
          <cell r="BH41">
            <v>11510.954030150548</v>
          </cell>
          <cell r="BI41">
            <v>11510.954030150548</v>
          </cell>
          <cell r="BJ41">
            <v>11510.954030150548</v>
          </cell>
          <cell r="BK41">
            <v>11510.954030150548</v>
          </cell>
          <cell r="BL41">
            <v>11510.954030150548</v>
          </cell>
          <cell r="BM41">
            <v>11510.954030150548</v>
          </cell>
          <cell r="BN41">
            <v>11510.954030150548</v>
          </cell>
          <cell r="BO41">
            <v>11510.954030150548</v>
          </cell>
          <cell r="BP41">
            <v>11510.954030150548</v>
          </cell>
          <cell r="BQ41">
            <v>11510.954030150548</v>
          </cell>
          <cell r="BR41">
            <v>11510.954030150548</v>
          </cell>
          <cell r="BS41">
            <v>11510.954030150548</v>
          </cell>
          <cell r="BT41">
            <v>11510.954030150548</v>
          </cell>
          <cell r="BU41">
            <v>11510.954030150548</v>
          </cell>
          <cell r="BV41">
            <v>11510.954030150548</v>
          </cell>
          <cell r="BW41">
            <v>11510.954030150548</v>
          </cell>
          <cell r="BX41">
            <v>11510.954030150548</v>
          </cell>
          <cell r="BY41">
            <v>11510.954030150548</v>
          </cell>
          <cell r="BZ41">
            <v>11510.954030150548</v>
          </cell>
          <cell r="CA41">
            <v>11510.954030150548</v>
          </cell>
          <cell r="CB41">
            <v>11510.954030150548</v>
          </cell>
        </row>
        <row r="43">
          <cell r="B43" t="str">
            <v>Category B Administration</v>
          </cell>
        </row>
        <row r="44">
          <cell r="A44">
            <v>2107030</v>
          </cell>
          <cell r="B44" t="str">
            <v>Chief Clerk - Plant Assets</v>
          </cell>
          <cell r="C44" t="str">
            <v>Chief Clerk Stores</v>
          </cell>
          <cell r="D44" t="str">
            <v>A7 - Stores Supervisor</v>
          </cell>
          <cell r="E44">
            <v>5790.8675178300691</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row>
        <row r="45">
          <cell r="A45">
            <v>2107020</v>
          </cell>
          <cell r="B45" t="str">
            <v>Chief Clerk - Cat A Labour</v>
          </cell>
          <cell r="C45" t="str">
            <v>Chief Clerk Admin.</v>
          </cell>
          <cell r="D45" t="str">
            <v>A7 - Administration Supervisor</v>
          </cell>
          <cell r="E45">
            <v>5705.7224402773527</v>
          </cell>
          <cell r="O45">
            <v>0</v>
          </cell>
          <cell r="P45">
            <v>0</v>
          </cell>
          <cell r="Q45">
            <v>0</v>
          </cell>
          <cell r="R45">
            <v>0</v>
          </cell>
          <cell r="S45">
            <v>0</v>
          </cell>
          <cell r="T45">
            <v>0</v>
          </cell>
          <cell r="U45">
            <v>0</v>
          </cell>
          <cell r="V45">
            <v>0</v>
          </cell>
          <cell r="W45">
            <v>0</v>
          </cell>
          <cell r="X45">
            <v>2852.8612201386763</v>
          </cell>
          <cell r="Y45">
            <v>2852.8612201386763</v>
          </cell>
          <cell r="Z45">
            <v>2852.8612201386763</v>
          </cell>
          <cell r="AA45">
            <v>5705.7224402773527</v>
          </cell>
          <cell r="AB45">
            <v>5705.7224402773527</v>
          </cell>
          <cell r="AC45">
            <v>5705.7224402773527</v>
          </cell>
          <cell r="AD45">
            <v>5705.7224402773527</v>
          </cell>
          <cell r="AE45">
            <v>5705.7224402773527</v>
          </cell>
          <cell r="AF45">
            <v>5705.7224402773527</v>
          </cell>
          <cell r="AG45">
            <v>5705.7224402773527</v>
          </cell>
          <cell r="AH45">
            <v>5705.7224402773527</v>
          </cell>
          <cell r="AI45">
            <v>5705.7224402773527</v>
          </cell>
          <cell r="AJ45">
            <v>5705.7224402773527</v>
          </cell>
          <cell r="AK45">
            <v>5705.7224402773527</v>
          </cell>
          <cell r="AL45">
            <v>5705.7224402773527</v>
          </cell>
          <cell r="AM45">
            <v>5705.7224402773527</v>
          </cell>
          <cell r="AN45">
            <v>5705.7224402773527</v>
          </cell>
          <cell r="AO45">
            <v>5705.7224402773527</v>
          </cell>
          <cell r="AP45">
            <v>5705.7224402773527</v>
          </cell>
          <cell r="AQ45">
            <v>5705.7224402773527</v>
          </cell>
          <cell r="AR45">
            <v>5705.7224402773527</v>
          </cell>
          <cell r="AS45">
            <v>5705.7224402773527</v>
          </cell>
          <cell r="AT45">
            <v>5705.7224402773527</v>
          </cell>
          <cell r="AU45">
            <v>5705.7224402773527</v>
          </cell>
          <cell r="AV45">
            <v>5705.7224402773527</v>
          </cell>
          <cell r="AW45">
            <v>5705.7224402773527</v>
          </cell>
          <cell r="AX45">
            <v>5705.7224402773527</v>
          </cell>
          <cell r="AY45">
            <v>5705.7224402773527</v>
          </cell>
          <cell r="AZ45">
            <v>5705.7224402773527</v>
          </cell>
          <cell r="BA45">
            <v>5705.7224402773527</v>
          </cell>
          <cell r="BB45">
            <v>5705.7224402773527</v>
          </cell>
          <cell r="BC45">
            <v>5705.7224402773527</v>
          </cell>
          <cell r="BD45">
            <v>5705.7224402773527</v>
          </cell>
          <cell r="BE45">
            <v>5705.7224402773527</v>
          </cell>
          <cell r="BF45">
            <v>5705.7224402773527</v>
          </cell>
          <cell r="BG45">
            <v>5705.7224402773527</v>
          </cell>
          <cell r="BH45">
            <v>5705.7224402773527</v>
          </cell>
          <cell r="BI45">
            <v>5705.7224402773527</v>
          </cell>
          <cell r="BJ45">
            <v>5705.7224402773527</v>
          </cell>
          <cell r="BK45">
            <v>5705.7224402773527</v>
          </cell>
          <cell r="BL45">
            <v>5705.7224402773527</v>
          </cell>
          <cell r="BM45">
            <v>5705.7224402773527</v>
          </cell>
          <cell r="BN45">
            <v>5705.7224402773527</v>
          </cell>
          <cell r="BO45">
            <v>5705.7224402773527</v>
          </cell>
          <cell r="BP45">
            <v>5705.7224402773527</v>
          </cell>
          <cell r="BQ45">
            <v>5705.7224402773527</v>
          </cell>
          <cell r="BR45">
            <v>5705.7224402773527</v>
          </cell>
          <cell r="BS45">
            <v>5705.7224402773527</v>
          </cell>
          <cell r="BT45">
            <v>5705.7224402773527</v>
          </cell>
          <cell r="BU45">
            <v>5705.7224402773527</v>
          </cell>
          <cell r="BV45">
            <v>5705.7224402773527</v>
          </cell>
          <cell r="BW45">
            <v>5705.7224402773527</v>
          </cell>
          <cell r="BX45">
            <v>5705.7224402773527</v>
          </cell>
          <cell r="BY45">
            <v>5705.7224402773527</v>
          </cell>
          <cell r="BZ45">
            <v>5705.7224402773527</v>
          </cell>
          <cell r="CA45">
            <v>5705.7224402773527</v>
          </cell>
          <cell r="CB45">
            <v>5705.7224402773527</v>
          </cell>
        </row>
        <row r="46">
          <cell r="A46">
            <v>2107020</v>
          </cell>
          <cell r="B46" t="str">
            <v>Chief Clerk - Cat B Labour</v>
          </cell>
          <cell r="C46" t="str">
            <v>Chief Clerk Admin.</v>
          </cell>
          <cell r="D46" t="str">
            <v>A7 - Administration Supervisor</v>
          </cell>
          <cell r="E46">
            <v>5705.7224402773527</v>
          </cell>
          <cell r="O46">
            <v>0</v>
          </cell>
          <cell r="P46">
            <v>0</v>
          </cell>
          <cell r="Q46">
            <v>0</v>
          </cell>
          <cell r="R46">
            <v>0</v>
          </cell>
          <cell r="S46">
            <v>0</v>
          </cell>
          <cell r="T46">
            <v>0</v>
          </cell>
          <cell r="U46">
            <v>0</v>
          </cell>
          <cell r="V46">
            <v>0</v>
          </cell>
          <cell r="W46">
            <v>0</v>
          </cell>
          <cell r="X46">
            <v>2852.8612201386763</v>
          </cell>
          <cell r="Y46">
            <v>2852.8612201386763</v>
          </cell>
          <cell r="Z46">
            <v>2852.8612201386763</v>
          </cell>
          <cell r="AA46">
            <v>5705.7224402773527</v>
          </cell>
          <cell r="AB46">
            <v>5705.7224402773527</v>
          </cell>
          <cell r="AC46">
            <v>5705.7224402773527</v>
          </cell>
          <cell r="AD46">
            <v>5705.7224402773527</v>
          </cell>
          <cell r="AE46">
            <v>5705.7224402773527</v>
          </cell>
          <cell r="AF46">
            <v>5705.7224402773527</v>
          </cell>
          <cell r="AG46">
            <v>5705.7224402773527</v>
          </cell>
          <cell r="AH46">
            <v>5705.7224402773527</v>
          </cell>
          <cell r="AI46">
            <v>5705.7224402773527</v>
          </cell>
          <cell r="AJ46">
            <v>5705.7224402773527</v>
          </cell>
          <cell r="AK46">
            <v>5705.7224402773527</v>
          </cell>
          <cell r="AL46">
            <v>5705.7224402773527</v>
          </cell>
          <cell r="AM46">
            <v>5705.7224402773527</v>
          </cell>
          <cell r="AN46">
            <v>5705.7224402773527</v>
          </cell>
          <cell r="AO46">
            <v>5705.7224402773527</v>
          </cell>
          <cell r="AP46">
            <v>5705.7224402773527</v>
          </cell>
          <cell r="AQ46">
            <v>5705.7224402773527</v>
          </cell>
          <cell r="AR46">
            <v>5705.7224402773527</v>
          </cell>
          <cell r="AS46">
            <v>5705.7224402773527</v>
          </cell>
          <cell r="AT46">
            <v>5705.7224402773527</v>
          </cell>
          <cell r="AU46">
            <v>5705.7224402773527</v>
          </cell>
          <cell r="AV46">
            <v>5705.7224402773527</v>
          </cell>
          <cell r="AW46">
            <v>5705.7224402773527</v>
          </cell>
          <cell r="AX46">
            <v>5705.7224402773527</v>
          </cell>
          <cell r="AY46">
            <v>5705.7224402773527</v>
          </cell>
          <cell r="AZ46">
            <v>5705.7224402773527</v>
          </cell>
          <cell r="BA46">
            <v>5705.7224402773527</v>
          </cell>
          <cell r="BB46">
            <v>5705.7224402773527</v>
          </cell>
          <cell r="BC46">
            <v>5705.7224402773527</v>
          </cell>
          <cell r="BD46">
            <v>5705.7224402773527</v>
          </cell>
          <cell r="BE46">
            <v>5705.7224402773527</v>
          </cell>
          <cell r="BF46">
            <v>5705.7224402773527</v>
          </cell>
          <cell r="BG46">
            <v>5705.7224402773527</v>
          </cell>
          <cell r="BH46">
            <v>5705.7224402773527</v>
          </cell>
          <cell r="BI46">
            <v>5705.7224402773527</v>
          </cell>
          <cell r="BJ46">
            <v>5705.7224402773527</v>
          </cell>
          <cell r="BK46">
            <v>5705.7224402773527</v>
          </cell>
          <cell r="BL46">
            <v>5705.7224402773527</v>
          </cell>
          <cell r="BM46">
            <v>5705.7224402773527</v>
          </cell>
          <cell r="BN46">
            <v>5705.7224402773527</v>
          </cell>
          <cell r="BO46">
            <v>5705.7224402773527</v>
          </cell>
          <cell r="BP46">
            <v>5705.7224402773527</v>
          </cell>
          <cell r="BQ46">
            <v>5705.7224402773527</v>
          </cell>
          <cell r="BR46">
            <v>5705.7224402773527</v>
          </cell>
          <cell r="BS46">
            <v>5705.7224402773527</v>
          </cell>
          <cell r="BT46">
            <v>5705.7224402773527</v>
          </cell>
          <cell r="BU46">
            <v>5705.7224402773527</v>
          </cell>
          <cell r="BV46">
            <v>5705.7224402773527</v>
          </cell>
          <cell r="BW46">
            <v>5705.7224402773527</v>
          </cell>
          <cell r="BX46">
            <v>5705.7224402773527</v>
          </cell>
          <cell r="BY46">
            <v>5705.7224402773527</v>
          </cell>
          <cell r="BZ46">
            <v>5705.7224402773527</v>
          </cell>
          <cell r="CA46">
            <v>5705.7224402773527</v>
          </cell>
          <cell r="CB46">
            <v>5705.7224402773527</v>
          </cell>
        </row>
        <row r="47">
          <cell r="A47">
            <v>2105000</v>
          </cell>
          <cell r="B47" t="str">
            <v>Senior Clerk - Stores</v>
          </cell>
          <cell r="C47" t="str">
            <v>Senior Clerk Admin</v>
          </cell>
          <cell r="D47" t="str">
            <v>A5 - Assist Clerical Supervisor</v>
          </cell>
          <cell r="E47">
            <v>3895.7262718245838</v>
          </cell>
          <cell r="O47">
            <v>0</v>
          </cell>
          <cell r="P47">
            <v>0</v>
          </cell>
          <cell r="Q47">
            <v>0</v>
          </cell>
          <cell r="R47">
            <v>3895.7262718245838</v>
          </cell>
          <cell r="S47">
            <v>3895.7262718245838</v>
          </cell>
          <cell r="T47">
            <v>3895.7262718245838</v>
          </cell>
          <cell r="U47">
            <v>3895.7262718245838</v>
          </cell>
          <cell r="V47">
            <v>3895.7262718245838</v>
          </cell>
          <cell r="W47">
            <v>3895.7262718245838</v>
          </cell>
          <cell r="X47">
            <v>7791.4525436491676</v>
          </cell>
          <cell r="Y47">
            <v>7791.4525436491676</v>
          </cell>
          <cell r="Z47">
            <v>7791.4525436491676</v>
          </cell>
          <cell r="AA47">
            <v>7791.4525436491676</v>
          </cell>
          <cell r="AB47">
            <v>7791.4525436491676</v>
          </cell>
          <cell r="AC47">
            <v>7791.4525436491676</v>
          </cell>
          <cell r="AD47">
            <v>7791.4525436491676</v>
          </cell>
          <cell r="AE47">
            <v>7791.4525436491676</v>
          </cell>
          <cell r="AF47">
            <v>7791.4525436491676</v>
          </cell>
          <cell r="AG47">
            <v>7791.4525436491676</v>
          </cell>
          <cell r="AH47">
            <v>7791.4525436491676</v>
          </cell>
          <cell r="AI47">
            <v>7791.4525436491676</v>
          </cell>
          <cell r="AJ47">
            <v>7791.4525436491676</v>
          </cell>
          <cell r="AK47">
            <v>7791.4525436491676</v>
          </cell>
          <cell r="AL47">
            <v>7791.4525436491676</v>
          </cell>
          <cell r="AM47">
            <v>7791.4525436491676</v>
          </cell>
          <cell r="AN47">
            <v>7791.4525436491676</v>
          </cell>
          <cell r="AO47">
            <v>7791.4525436491676</v>
          </cell>
          <cell r="AP47">
            <v>7791.4525436491676</v>
          </cell>
          <cell r="AQ47">
            <v>7791.4525436491676</v>
          </cell>
          <cell r="AR47">
            <v>7791.4525436491676</v>
          </cell>
          <cell r="AS47">
            <v>7791.4525436491676</v>
          </cell>
          <cell r="AT47">
            <v>7791.4525436491676</v>
          </cell>
          <cell r="AU47">
            <v>7791.4525436491676</v>
          </cell>
          <cell r="AV47">
            <v>7791.4525436491676</v>
          </cell>
          <cell r="AW47">
            <v>7791.4525436491676</v>
          </cell>
          <cell r="AX47">
            <v>7791.4525436491676</v>
          </cell>
          <cell r="AY47">
            <v>7791.4525436491676</v>
          </cell>
          <cell r="AZ47">
            <v>7791.4525436491676</v>
          </cell>
          <cell r="BA47">
            <v>7791.4525436491676</v>
          </cell>
          <cell r="BB47">
            <v>7791.4525436491676</v>
          </cell>
          <cell r="BC47">
            <v>7791.4525436491676</v>
          </cell>
          <cell r="BD47">
            <v>7791.4525436491676</v>
          </cell>
          <cell r="BE47">
            <v>7791.4525436491676</v>
          </cell>
          <cell r="BF47">
            <v>7791.4525436491676</v>
          </cell>
          <cell r="BG47">
            <v>7791.4525436491676</v>
          </cell>
          <cell r="BH47">
            <v>7791.4525436491676</v>
          </cell>
          <cell r="BI47">
            <v>7791.4525436491676</v>
          </cell>
          <cell r="BJ47">
            <v>7791.4525436491676</v>
          </cell>
          <cell r="BK47">
            <v>7791.4525436491676</v>
          </cell>
          <cell r="BL47">
            <v>7791.4525436491676</v>
          </cell>
          <cell r="BM47">
            <v>7791.4525436491676</v>
          </cell>
          <cell r="BN47">
            <v>7791.4525436491676</v>
          </cell>
          <cell r="BO47">
            <v>7791.4525436491676</v>
          </cell>
          <cell r="BP47">
            <v>7791.4525436491676</v>
          </cell>
          <cell r="BQ47">
            <v>7791.4525436491676</v>
          </cell>
          <cell r="BR47">
            <v>7791.4525436491676</v>
          </cell>
          <cell r="BS47">
            <v>7791.4525436491676</v>
          </cell>
          <cell r="BT47">
            <v>7791.4525436491676</v>
          </cell>
          <cell r="BU47">
            <v>7791.4525436491676</v>
          </cell>
          <cell r="BV47">
            <v>7791.4525436491676</v>
          </cell>
          <cell r="BW47">
            <v>7791.4525436491676</v>
          </cell>
          <cell r="BX47">
            <v>7791.4525436491676</v>
          </cell>
          <cell r="BY47">
            <v>7791.4525436491676</v>
          </cell>
          <cell r="BZ47">
            <v>7791.4525436491676</v>
          </cell>
          <cell r="CA47">
            <v>7791.4525436491676</v>
          </cell>
          <cell r="CB47">
            <v>7791.4525436491676</v>
          </cell>
        </row>
        <row r="48">
          <cell r="A48">
            <v>2105000</v>
          </cell>
          <cell r="B48" t="str">
            <v>Senior Clerk - Procurement &amp; Petty Cash</v>
          </cell>
          <cell r="C48" t="str">
            <v>Senior Clerk Admin</v>
          </cell>
          <cell r="D48" t="str">
            <v>A5 - Assist Clerical Supervisor</v>
          </cell>
          <cell r="E48">
            <v>3895.7262718245838</v>
          </cell>
          <cell r="O48">
            <v>0</v>
          </cell>
          <cell r="P48">
            <v>0</v>
          </cell>
          <cell r="Q48">
            <v>0</v>
          </cell>
          <cell r="R48">
            <v>0</v>
          </cell>
          <cell r="S48">
            <v>0</v>
          </cell>
          <cell r="T48">
            <v>0</v>
          </cell>
          <cell r="U48">
            <v>0</v>
          </cell>
          <cell r="V48">
            <v>0</v>
          </cell>
          <cell r="W48">
            <v>0</v>
          </cell>
          <cell r="X48">
            <v>3895.7262718245838</v>
          </cell>
          <cell r="Y48">
            <v>3895.7262718245838</v>
          </cell>
          <cell r="Z48">
            <v>3895.7262718245838</v>
          </cell>
          <cell r="AA48">
            <v>3895.7262718245838</v>
          </cell>
          <cell r="AB48">
            <v>3895.7262718245838</v>
          </cell>
          <cell r="AC48">
            <v>7791.4525436491676</v>
          </cell>
          <cell r="AD48">
            <v>7791.4525436491676</v>
          </cell>
          <cell r="AE48">
            <v>7791.4525436491676</v>
          </cell>
          <cell r="AF48">
            <v>7791.4525436491676</v>
          </cell>
          <cell r="AG48">
            <v>7791.4525436491676</v>
          </cell>
          <cell r="AH48">
            <v>7791.4525436491676</v>
          </cell>
          <cell r="AI48">
            <v>7791.4525436491676</v>
          </cell>
          <cell r="AJ48">
            <v>7791.4525436491676</v>
          </cell>
          <cell r="AK48">
            <v>7791.4525436491676</v>
          </cell>
          <cell r="AL48">
            <v>7791.4525436491676</v>
          </cell>
          <cell r="AM48">
            <v>7791.4525436491676</v>
          </cell>
          <cell r="AN48">
            <v>7791.4525436491676</v>
          </cell>
          <cell r="AO48">
            <v>7791.4525436491676</v>
          </cell>
          <cell r="AP48">
            <v>7791.4525436491676</v>
          </cell>
          <cell r="AQ48">
            <v>7791.4525436491676</v>
          </cell>
          <cell r="AR48">
            <v>7791.4525436491676</v>
          </cell>
          <cell r="AS48">
            <v>7791.4525436491676</v>
          </cell>
          <cell r="AT48">
            <v>7791.4525436491676</v>
          </cell>
          <cell r="AU48">
            <v>7791.4525436491676</v>
          </cell>
          <cell r="AV48">
            <v>7791.4525436491676</v>
          </cell>
          <cell r="AW48">
            <v>7791.4525436491676</v>
          </cell>
          <cell r="AX48">
            <v>7791.4525436491676</v>
          </cell>
          <cell r="AY48">
            <v>7791.4525436491676</v>
          </cell>
          <cell r="AZ48">
            <v>7791.4525436491676</v>
          </cell>
          <cell r="BA48">
            <v>7791.4525436491676</v>
          </cell>
          <cell r="BB48">
            <v>7791.4525436491676</v>
          </cell>
          <cell r="BC48">
            <v>7791.4525436491676</v>
          </cell>
          <cell r="BD48">
            <v>7791.4525436491676</v>
          </cell>
          <cell r="BE48">
            <v>7791.4525436491676</v>
          </cell>
          <cell r="BF48">
            <v>7791.4525436491676</v>
          </cell>
          <cell r="BG48">
            <v>7791.4525436491676</v>
          </cell>
          <cell r="BH48">
            <v>7791.4525436491676</v>
          </cell>
          <cell r="BI48">
            <v>7791.4525436491676</v>
          </cell>
          <cell r="BJ48">
            <v>7791.4525436491676</v>
          </cell>
          <cell r="BK48">
            <v>7791.4525436491676</v>
          </cell>
          <cell r="BL48">
            <v>7791.4525436491676</v>
          </cell>
          <cell r="BM48">
            <v>7791.4525436491676</v>
          </cell>
          <cell r="BN48">
            <v>7791.4525436491676</v>
          </cell>
          <cell r="BO48">
            <v>7791.4525436491676</v>
          </cell>
          <cell r="BP48">
            <v>7791.4525436491676</v>
          </cell>
          <cell r="BQ48">
            <v>7791.4525436491676</v>
          </cell>
          <cell r="BR48">
            <v>7791.4525436491676</v>
          </cell>
          <cell r="BS48">
            <v>7791.4525436491676</v>
          </cell>
          <cell r="BT48">
            <v>7791.4525436491676</v>
          </cell>
          <cell r="BU48">
            <v>7791.4525436491676</v>
          </cell>
          <cell r="BV48">
            <v>7791.4525436491676</v>
          </cell>
          <cell r="BW48">
            <v>7791.4525436491676</v>
          </cell>
          <cell r="BX48">
            <v>7791.4525436491676</v>
          </cell>
          <cell r="BY48">
            <v>7791.4525436491676</v>
          </cell>
          <cell r="BZ48">
            <v>7791.4525436491676</v>
          </cell>
          <cell r="CA48">
            <v>7791.4525436491676</v>
          </cell>
          <cell r="CB48">
            <v>7791.4525436491676</v>
          </cell>
        </row>
        <row r="49">
          <cell r="A49">
            <v>2104020</v>
          </cell>
          <cell r="B49" t="str">
            <v>Junior Clerk - Finance/Contract/QS/Management</v>
          </cell>
          <cell r="C49" t="str">
            <v>Junior Clerk</v>
          </cell>
          <cell r="D49" t="str">
            <v>A4 - Clerical Assistant</v>
          </cell>
          <cell r="E49">
            <v>3040.7543989760152</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3040.7543989760152</v>
          </cell>
          <cell r="AD49">
            <v>3040.7543989760152</v>
          </cell>
          <cell r="AE49">
            <v>3040.7543989760152</v>
          </cell>
          <cell r="AF49">
            <v>3040.7543989760152</v>
          </cell>
          <cell r="AG49">
            <v>3040.7543989760152</v>
          </cell>
          <cell r="AH49">
            <v>3040.7543989760152</v>
          </cell>
          <cell r="AI49">
            <v>3040.7543989760152</v>
          </cell>
          <cell r="AJ49">
            <v>3040.7543989760152</v>
          </cell>
          <cell r="AK49">
            <v>3040.7543989760152</v>
          </cell>
          <cell r="AL49">
            <v>3040.7543989760152</v>
          </cell>
          <cell r="AM49">
            <v>3040.7543989760152</v>
          </cell>
          <cell r="AN49">
            <v>3040.7543989760152</v>
          </cell>
          <cell r="AO49">
            <v>3040.7543989760152</v>
          </cell>
          <cell r="AP49">
            <v>3040.7543989760152</v>
          </cell>
          <cell r="AQ49">
            <v>3040.7543989760152</v>
          </cell>
          <cell r="AR49">
            <v>3040.7543989760152</v>
          </cell>
          <cell r="AS49">
            <v>3040.7543989760152</v>
          </cell>
          <cell r="AT49">
            <v>3040.7543989760152</v>
          </cell>
          <cell r="AU49">
            <v>3040.7543989760152</v>
          </cell>
          <cell r="AV49">
            <v>3040.7543989760152</v>
          </cell>
          <cell r="AW49">
            <v>3040.7543989760152</v>
          </cell>
          <cell r="AX49">
            <v>3040.7543989760152</v>
          </cell>
          <cell r="AY49">
            <v>3040.7543989760152</v>
          </cell>
          <cell r="AZ49">
            <v>3040.7543989760152</v>
          </cell>
          <cell r="BA49">
            <v>3040.7543989760152</v>
          </cell>
          <cell r="BB49">
            <v>3040.7543989760152</v>
          </cell>
          <cell r="BC49">
            <v>3040.7543989760152</v>
          </cell>
          <cell r="BD49">
            <v>3040.7543989760152</v>
          </cell>
          <cell r="BE49">
            <v>3040.7543989760152</v>
          </cell>
          <cell r="BF49">
            <v>3040.7543989760152</v>
          </cell>
          <cell r="BG49">
            <v>3040.7543989760152</v>
          </cell>
          <cell r="BH49">
            <v>3040.7543989760152</v>
          </cell>
          <cell r="BI49">
            <v>3040.7543989760152</v>
          </cell>
          <cell r="BJ49">
            <v>3040.7543989760152</v>
          </cell>
          <cell r="BK49">
            <v>3040.7543989760152</v>
          </cell>
          <cell r="BL49">
            <v>3040.7543989760152</v>
          </cell>
          <cell r="BM49">
            <v>3040.7543989760152</v>
          </cell>
          <cell r="BN49">
            <v>3040.7543989760152</v>
          </cell>
          <cell r="BO49">
            <v>3040.7543989760152</v>
          </cell>
          <cell r="BP49">
            <v>3040.7543989760152</v>
          </cell>
          <cell r="BQ49">
            <v>3040.7543989760152</v>
          </cell>
          <cell r="BR49">
            <v>3040.7543989760152</v>
          </cell>
          <cell r="BS49">
            <v>3040.7543989760152</v>
          </cell>
          <cell r="BT49">
            <v>3040.7543989760152</v>
          </cell>
          <cell r="BU49">
            <v>3040.7543989760152</v>
          </cell>
          <cell r="BV49">
            <v>3040.7543989760152</v>
          </cell>
          <cell r="BW49">
            <v>3040.7543989760152</v>
          </cell>
          <cell r="BX49">
            <v>3040.7543989760152</v>
          </cell>
          <cell r="BY49">
            <v>3040.7543989760152</v>
          </cell>
          <cell r="BZ49">
            <v>3040.7543989760152</v>
          </cell>
          <cell r="CA49">
            <v>3040.7543989760152</v>
          </cell>
          <cell r="CB49">
            <v>3040.7543989760152</v>
          </cell>
        </row>
        <row r="50">
          <cell r="A50">
            <v>2104020</v>
          </cell>
          <cell r="B50" t="str">
            <v>Junior Clerk - Stores</v>
          </cell>
          <cell r="C50" t="str">
            <v>Junior Clerk</v>
          </cell>
          <cell r="D50" t="str">
            <v>A4 - Clerical Assistant</v>
          </cell>
          <cell r="E50">
            <v>3040.7543989760152</v>
          </cell>
          <cell r="O50">
            <v>0</v>
          </cell>
          <cell r="P50">
            <v>0</v>
          </cell>
          <cell r="Q50">
            <v>0</v>
          </cell>
          <cell r="R50">
            <v>0</v>
          </cell>
          <cell r="S50">
            <v>0</v>
          </cell>
          <cell r="T50">
            <v>0</v>
          </cell>
          <cell r="U50">
            <v>6081.5087979520304</v>
          </cell>
          <cell r="V50">
            <v>6081.5087979520304</v>
          </cell>
          <cell r="W50">
            <v>6081.5087979520304</v>
          </cell>
          <cell r="X50">
            <v>6081.5087979520304</v>
          </cell>
          <cell r="Y50">
            <v>6081.5087979520304</v>
          </cell>
          <cell r="Z50">
            <v>6081.5087979520304</v>
          </cell>
          <cell r="AA50">
            <v>6081.5087979520304</v>
          </cell>
          <cell r="AB50">
            <v>9122.2631969280446</v>
          </cell>
          <cell r="AC50">
            <v>9122.2631969280446</v>
          </cell>
          <cell r="AD50">
            <v>9122.2631969280446</v>
          </cell>
          <cell r="AE50">
            <v>12163.017595904061</v>
          </cell>
          <cell r="AF50">
            <v>12163.017595904061</v>
          </cell>
          <cell r="AG50">
            <v>12163.017595904061</v>
          </cell>
          <cell r="AH50">
            <v>12163.017595904061</v>
          </cell>
          <cell r="AI50">
            <v>12163.017595904061</v>
          </cell>
          <cell r="AJ50">
            <v>12163.017595904061</v>
          </cell>
          <cell r="AK50">
            <v>15203.771994880077</v>
          </cell>
          <cell r="AL50">
            <v>15203.771994880077</v>
          </cell>
          <cell r="AM50">
            <v>15203.771994880077</v>
          </cell>
          <cell r="AN50">
            <v>15203.771994880077</v>
          </cell>
          <cell r="AO50">
            <v>15203.771994880077</v>
          </cell>
          <cell r="AP50">
            <v>15203.771994880077</v>
          </cell>
          <cell r="AQ50">
            <v>15203.771994880077</v>
          </cell>
          <cell r="AR50">
            <v>15203.771994880077</v>
          </cell>
          <cell r="AS50">
            <v>15203.771994880077</v>
          </cell>
          <cell r="AT50">
            <v>15203.771994880077</v>
          </cell>
          <cell r="AU50">
            <v>15203.771994880077</v>
          </cell>
          <cell r="AV50">
            <v>15203.771994880077</v>
          </cell>
          <cell r="AW50">
            <v>15203.771994880077</v>
          </cell>
          <cell r="AX50">
            <v>15203.771994880077</v>
          </cell>
          <cell r="AY50">
            <v>15203.771994880077</v>
          </cell>
          <cell r="AZ50">
            <v>15203.771994880077</v>
          </cell>
          <cell r="BA50">
            <v>15203.771994880077</v>
          </cell>
          <cell r="BB50">
            <v>15203.771994880077</v>
          </cell>
          <cell r="BC50">
            <v>15203.771994880077</v>
          </cell>
          <cell r="BD50">
            <v>15203.771994880077</v>
          </cell>
          <cell r="BE50">
            <v>15203.771994880077</v>
          </cell>
          <cell r="BF50">
            <v>15203.771994880077</v>
          </cell>
          <cell r="BG50">
            <v>15203.771994880077</v>
          </cell>
          <cell r="BH50">
            <v>15203.771994880077</v>
          </cell>
          <cell r="BI50">
            <v>15203.771994880077</v>
          </cell>
          <cell r="BJ50">
            <v>15203.771994880077</v>
          </cell>
          <cell r="BK50">
            <v>15203.771994880077</v>
          </cell>
          <cell r="BL50">
            <v>15203.771994880077</v>
          </cell>
          <cell r="BM50">
            <v>15203.771994880077</v>
          </cell>
          <cell r="BN50">
            <v>15203.771994880077</v>
          </cell>
          <cell r="BO50">
            <v>15203.771994880077</v>
          </cell>
          <cell r="BP50">
            <v>15203.771994880077</v>
          </cell>
          <cell r="BQ50">
            <v>15203.771994880077</v>
          </cell>
          <cell r="BR50">
            <v>15203.771994880077</v>
          </cell>
          <cell r="BS50">
            <v>15203.771994880077</v>
          </cell>
          <cell r="BT50">
            <v>15203.771994880077</v>
          </cell>
          <cell r="BU50">
            <v>15203.771994880077</v>
          </cell>
          <cell r="BV50">
            <v>15203.771994880077</v>
          </cell>
          <cell r="BW50">
            <v>15203.771994880077</v>
          </cell>
          <cell r="BX50">
            <v>15203.771994880077</v>
          </cell>
          <cell r="BY50">
            <v>15203.771994880077</v>
          </cell>
          <cell r="BZ50">
            <v>15203.771994880077</v>
          </cell>
          <cell r="CA50">
            <v>15203.771994880077</v>
          </cell>
          <cell r="CB50">
            <v>15203.771994880077</v>
          </cell>
        </row>
        <row r="51">
          <cell r="A51">
            <v>2104020</v>
          </cell>
          <cell r="B51" t="str">
            <v>Junior Clerk - Plant Assets</v>
          </cell>
          <cell r="C51" t="str">
            <v>Junior Clerk</v>
          </cell>
          <cell r="D51" t="str">
            <v>A4 - Clerical Assistant</v>
          </cell>
          <cell r="E51">
            <v>3040.7543989760152</v>
          </cell>
          <cell r="O51">
            <v>0</v>
          </cell>
          <cell r="P51">
            <v>0</v>
          </cell>
          <cell r="Q51">
            <v>0</v>
          </cell>
          <cell r="R51">
            <v>0</v>
          </cell>
          <cell r="S51">
            <v>0</v>
          </cell>
          <cell r="T51">
            <v>0</v>
          </cell>
          <cell r="U51">
            <v>0</v>
          </cell>
          <cell r="V51">
            <v>0</v>
          </cell>
          <cell r="W51">
            <v>0</v>
          </cell>
          <cell r="X51">
            <v>0</v>
          </cell>
          <cell r="Y51">
            <v>0</v>
          </cell>
          <cell r="Z51">
            <v>0</v>
          </cell>
          <cell r="AA51">
            <v>0</v>
          </cell>
          <cell r="AB51">
            <v>6081.5087979520304</v>
          </cell>
          <cell r="AC51">
            <v>6081.5087979520304</v>
          </cell>
          <cell r="AD51">
            <v>6081.5087979520304</v>
          </cell>
          <cell r="AE51">
            <v>6081.5087979520304</v>
          </cell>
          <cell r="AF51">
            <v>6081.5087979520304</v>
          </cell>
          <cell r="AG51">
            <v>6081.5087979520304</v>
          </cell>
          <cell r="AH51">
            <v>6081.5087979520304</v>
          </cell>
          <cell r="AI51">
            <v>6081.5087979520304</v>
          </cell>
          <cell r="AJ51">
            <v>6081.5087979520304</v>
          </cell>
          <cell r="AK51">
            <v>6081.5087979520304</v>
          </cell>
          <cell r="AL51">
            <v>6081.5087979520304</v>
          </cell>
          <cell r="AM51">
            <v>6081.5087979520304</v>
          </cell>
          <cell r="AN51">
            <v>6081.5087979520304</v>
          </cell>
          <cell r="AO51">
            <v>6081.5087979520304</v>
          </cell>
          <cell r="AP51">
            <v>6081.5087979520304</v>
          </cell>
          <cell r="AQ51">
            <v>6081.5087979520304</v>
          </cell>
          <cell r="AR51">
            <v>6081.5087979520304</v>
          </cell>
          <cell r="AS51">
            <v>6081.5087979520304</v>
          </cell>
          <cell r="AT51">
            <v>6081.5087979520304</v>
          </cell>
          <cell r="AU51">
            <v>6081.5087979520304</v>
          </cell>
          <cell r="AV51">
            <v>6081.5087979520304</v>
          </cell>
          <cell r="AW51">
            <v>6081.5087979520304</v>
          </cell>
          <cell r="AX51">
            <v>6081.5087979520304</v>
          </cell>
          <cell r="AY51">
            <v>6081.5087979520304</v>
          </cell>
          <cell r="AZ51">
            <v>6081.5087979520304</v>
          </cell>
          <cell r="BA51">
            <v>6081.5087979520304</v>
          </cell>
          <cell r="BB51">
            <v>6081.5087979520304</v>
          </cell>
          <cell r="BC51">
            <v>6081.5087979520304</v>
          </cell>
          <cell r="BD51">
            <v>6081.5087979520304</v>
          </cell>
          <cell r="BE51">
            <v>6081.5087979520304</v>
          </cell>
          <cell r="BF51">
            <v>6081.5087979520304</v>
          </cell>
          <cell r="BG51">
            <v>6081.5087979520304</v>
          </cell>
          <cell r="BH51">
            <v>6081.5087979520304</v>
          </cell>
          <cell r="BI51">
            <v>6081.5087979520304</v>
          </cell>
          <cell r="BJ51">
            <v>6081.5087979520304</v>
          </cell>
          <cell r="BK51">
            <v>6081.5087979520304</v>
          </cell>
          <cell r="BL51">
            <v>6081.5087979520304</v>
          </cell>
          <cell r="BM51">
            <v>6081.5087979520304</v>
          </cell>
          <cell r="BN51">
            <v>6081.5087979520304</v>
          </cell>
          <cell r="BO51">
            <v>6081.5087979520304</v>
          </cell>
          <cell r="BP51">
            <v>6081.5087979520304</v>
          </cell>
          <cell r="BQ51">
            <v>6081.5087979520304</v>
          </cell>
          <cell r="BR51">
            <v>6081.5087979520304</v>
          </cell>
          <cell r="BS51">
            <v>6081.5087979520304</v>
          </cell>
          <cell r="BT51">
            <v>6081.5087979520304</v>
          </cell>
          <cell r="BU51">
            <v>6081.5087979520304</v>
          </cell>
          <cell r="BV51">
            <v>6081.5087979520304</v>
          </cell>
          <cell r="BW51">
            <v>6081.5087979520304</v>
          </cell>
          <cell r="BX51">
            <v>6081.5087979520304</v>
          </cell>
          <cell r="BY51">
            <v>6081.5087979520304</v>
          </cell>
          <cell r="BZ51">
            <v>6081.5087979520304</v>
          </cell>
          <cell r="CA51">
            <v>6081.5087979520304</v>
          </cell>
          <cell r="CB51">
            <v>6081.5087979520304</v>
          </cell>
        </row>
        <row r="52">
          <cell r="A52">
            <v>2104020</v>
          </cell>
          <cell r="B52" t="str">
            <v>Junior Clerk - Cat B Labour</v>
          </cell>
          <cell r="C52" t="str">
            <v>Junior Clerk</v>
          </cell>
          <cell r="D52" t="str">
            <v>A4 - Clerical Assistant</v>
          </cell>
          <cell r="E52">
            <v>3040.7543989760152</v>
          </cell>
          <cell r="O52">
            <v>0</v>
          </cell>
          <cell r="P52">
            <v>0</v>
          </cell>
          <cell r="Q52">
            <v>0</v>
          </cell>
          <cell r="R52">
            <v>9122.2631969280446</v>
          </cell>
          <cell r="S52">
            <v>9122.2631969280446</v>
          </cell>
          <cell r="T52">
            <v>9122.2631969280446</v>
          </cell>
          <cell r="U52">
            <v>9122.2631969280446</v>
          </cell>
          <cell r="V52">
            <v>9122.2631969280446</v>
          </cell>
          <cell r="W52">
            <v>9122.2631969280446</v>
          </cell>
          <cell r="X52">
            <v>9122.2631969280446</v>
          </cell>
          <cell r="Y52">
            <v>9122.2631969280446</v>
          </cell>
          <cell r="Z52">
            <v>9122.2631969280446</v>
          </cell>
          <cell r="AA52">
            <v>9122.2631969280446</v>
          </cell>
          <cell r="AB52">
            <v>9122.2631969280446</v>
          </cell>
          <cell r="AC52">
            <v>9122.2631969280446</v>
          </cell>
          <cell r="AD52">
            <v>9122.2631969280446</v>
          </cell>
          <cell r="AE52">
            <v>9122.2631969280446</v>
          </cell>
          <cell r="AF52">
            <v>9122.2631969280446</v>
          </cell>
          <cell r="AG52">
            <v>9122.2631969280446</v>
          </cell>
          <cell r="AH52">
            <v>9122.2631969280446</v>
          </cell>
          <cell r="AI52">
            <v>9122.2631969280446</v>
          </cell>
          <cell r="AJ52">
            <v>9122.2631969280446</v>
          </cell>
          <cell r="AK52">
            <v>9122.2631969280446</v>
          </cell>
          <cell r="AL52">
            <v>9122.2631969280446</v>
          </cell>
          <cell r="AM52">
            <v>9122.2631969280446</v>
          </cell>
          <cell r="AN52">
            <v>9122.2631969280446</v>
          </cell>
          <cell r="AO52">
            <v>9122.2631969280446</v>
          </cell>
          <cell r="AP52">
            <v>9122.2631969280446</v>
          </cell>
          <cell r="AQ52">
            <v>9122.2631969280446</v>
          </cell>
          <cell r="AR52">
            <v>9122.2631969280446</v>
          </cell>
          <cell r="AS52">
            <v>9122.2631969280446</v>
          </cell>
          <cell r="AT52">
            <v>9122.2631969280446</v>
          </cell>
          <cell r="AU52">
            <v>9122.2631969280446</v>
          </cell>
          <cell r="AV52">
            <v>9122.2631969280446</v>
          </cell>
          <cell r="AW52">
            <v>9122.2631969280446</v>
          </cell>
          <cell r="AX52">
            <v>9122.2631969280446</v>
          </cell>
          <cell r="AY52">
            <v>9122.2631969280446</v>
          </cell>
          <cell r="AZ52">
            <v>9122.2631969280446</v>
          </cell>
          <cell r="BA52">
            <v>9122.2631969280446</v>
          </cell>
          <cell r="BB52">
            <v>9122.2631969280446</v>
          </cell>
          <cell r="BC52">
            <v>9122.2631969280446</v>
          </cell>
          <cell r="BD52">
            <v>9122.2631969280446</v>
          </cell>
          <cell r="BE52">
            <v>9122.2631969280446</v>
          </cell>
          <cell r="BF52">
            <v>9122.2631969280446</v>
          </cell>
          <cell r="BG52">
            <v>9122.2631969280446</v>
          </cell>
          <cell r="BH52">
            <v>9122.2631969280446</v>
          </cell>
          <cell r="BI52">
            <v>9122.2631969280446</v>
          </cell>
          <cell r="BJ52">
            <v>9122.2631969280446</v>
          </cell>
          <cell r="BK52">
            <v>9122.2631969280446</v>
          </cell>
          <cell r="BL52">
            <v>9122.2631969280446</v>
          </cell>
          <cell r="BM52">
            <v>9122.2631969280446</v>
          </cell>
          <cell r="BN52">
            <v>9122.2631969280446</v>
          </cell>
          <cell r="BO52">
            <v>9122.2631969280446</v>
          </cell>
          <cell r="BP52">
            <v>9122.2631969280446</v>
          </cell>
          <cell r="BQ52">
            <v>9122.2631969280446</v>
          </cell>
          <cell r="BR52">
            <v>9122.2631969280446</v>
          </cell>
          <cell r="BS52">
            <v>9122.2631969280446</v>
          </cell>
          <cell r="BT52">
            <v>9122.2631969280446</v>
          </cell>
          <cell r="BU52">
            <v>9122.2631969280446</v>
          </cell>
          <cell r="BV52">
            <v>9122.2631969280446</v>
          </cell>
          <cell r="BW52">
            <v>9122.2631969280446</v>
          </cell>
          <cell r="BX52">
            <v>9122.2631969280446</v>
          </cell>
          <cell r="BY52">
            <v>9122.2631969280446</v>
          </cell>
          <cell r="BZ52">
            <v>9122.2631969280446</v>
          </cell>
          <cell r="CA52">
            <v>9122.2631969280446</v>
          </cell>
          <cell r="CB52">
            <v>9122.2631969280446</v>
          </cell>
        </row>
        <row r="53">
          <cell r="A53">
            <v>2125030</v>
          </cell>
          <cell r="B53" t="str">
            <v>Driver</v>
          </cell>
          <cell r="C53" t="str">
            <v>Truck driver - LDV</v>
          </cell>
          <cell r="D53" t="str">
            <v>S5</v>
          </cell>
          <cell r="E53">
            <v>3371.8572230416585</v>
          </cell>
          <cell r="O53">
            <v>0</v>
          </cell>
          <cell r="P53">
            <v>0</v>
          </cell>
          <cell r="Q53">
            <v>0</v>
          </cell>
          <cell r="R53">
            <v>3371.8572230416585</v>
          </cell>
          <cell r="S53">
            <v>3371.8572230416585</v>
          </cell>
          <cell r="T53">
            <v>3371.8572230416585</v>
          </cell>
          <cell r="U53">
            <v>3371.8572230416585</v>
          </cell>
          <cell r="V53">
            <v>3371.8572230416585</v>
          </cell>
          <cell r="W53">
            <v>3371.8572230416585</v>
          </cell>
          <cell r="X53">
            <v>3371.8572230416585</v>
          </cell>
          <cell r="Y53">
            <v>3371.8572230416585</v>
          </cell>
          <cell r="Z53">
            <v>3371.8572230416585</v>
          </cell>
          <cell r="AA53">
            <v>3371.8572230416585</v>
          </cell>
          <cell r="AB53">
            <v>3371.8572230416585</v>
          </cell>
          <cell r="AC53">
            <v>3371.8572230416585</v>
          </cell>
          <cell r="AD53">
            <v>3371.8572230416585</v>
          </cell>
          <cell r="AE53">
            <v>3371.8572230416585</v>
          </cell>
          <cell r="AF53">
            <v>3371.8572230416585</v>
          </cell>
          <cell r="AG53">
            <v>3371.8572230416585</v>
          </cell>
          <cell r="AH53">
            <v>3371.8572230416585</v>
          </cell>
          <cell r="AI53">
            <v>3371.8572230416585</v>
          </cell>
          <cell r="AJ53">
            <v>3371.8572230416585</v>
          </cell>
          <cell r="AK53">
            <v>3371.8572230416585</v>
          </cell>
          <cell r="AL53">
            <v>3371.8572230416585</v>
          </cell>
          <cell r="AM53">
            <v>3371.8572230416585</v>
          </cell>
          <cell r="AN53">
            <v>3371.8572230416585</v>
          </cell>
          <cell r="AO53">
            <v>3371.8572230416585</v>
          </cell>
          <cell r="AP53">
            <v>3371.8572230416585</v>
          </cell>
          <cell r="AQ53">
            <v>3371.8572230416585</v>
          </cell>
          <cell r="AR53">
            <v>3371.8572230416585</v>
          </cell>
          <cell r="AS53">
            <v>3371.8572230416585</v>
          </cell>
          <cell r="AT53">
            <v>3371.8572230416585</v>
          </cell>
          <cell r="AU53">
            <v>3371.8572230416585</v>
          </cell>
          <cell r="AV53">
            <v>3371.8572230416585</v>
          </cell>
          <cell r="AW53">
            <v>3371.8572230416585</v>
          </cell>
          <cell r="AX53">
            <v>3371.8572230416585</v>
          </cell>
          <cell r="AY53">
            <v>3371.8572230416585</v>
          </cell>
          <cell r="AZ53">
            <v>3371.8572230416585</v>
          </cell>
          <cell r="BA53">
            <v>3371.8572230416585</v>
          </cell>
          <cell r="BB53">
            <v>3371.8572230416585</v>
          </cell>
          <cell r="BC53">
            <v>3371.8572230416585</v>
          </cell>
          <cell r="BD53">
            <v>3371.8572230416585</v>
          </cell>
          <cell r="BE53">
            <v>3371.8572230416585</v>
          </cell>
          <cell r="BF53">
            <v>3371.8572230416585</v>
          </cell>
          <cell r="BG53">
            <v>3371.8572230416585</v>
          </cell>
          <cell r="BH53">
            <v>3371.8572230416585</v>
          </cell>
          <cell r="BI53">
            <v>3371.8572230416585</v>
          </cell>
          <cell r="BJ53">
            <v>3371.8572230416585</v>
          </cell>
          <cell r="BK53">
            <v>3371.8572230416585</v>
          </cell>
          <cell r="BL53">
            <v>3371.8572230416585</v>
          </cell>
          <cell r="BM53">
            <v>3371.8572230416585</v>
          </cell>
          <cell r="BN53">
            <v>3371.8572230416585</v>
          </cell>
          <cell r="BO53">
            <v>3371.8572230416585</v>
          </cell>
          <cell r="BP53">
            <v>3371.8572230416585</v>
          </cell>
          <cell r="BQ53">
            <v>3371.8572230416585</v>
          </cell>
          <cell r="BR53">
            <v>3371.8572230416585</v>
          </cell>
          <cell r="BS53">
            <v>3371.8572230416585</v>
          </cell>
          <cell r="BT53">
            <v>3371.8572230416585</v>
          </cell>
          <cell r="BU53">
            <v>3371.8572230416585</v>
          </cell>
          <cell r="BV53">
            <v>3371.8572230416585</v>
          </cell>
          <cell r="BW53">
            <v>3371.8572230416585</v>
          </cell>
          <cell r="BX53">
            <v>3371.8572230416585</v>
          </cell>
          <cell r="BY53">
            <v>3371.8572230416585</v>
          </cell>
          <cell r="BZ53">
            <v>3371.8572230416585</v>
          </cell>
          <cell r="CA53">
            <v>3371.8572230416585</v>
          </cell>
          <cell r="CB53">
            <v>3371.8572230416585</v>
          </cell>
        </row>
        <row r="54">
          <cell r="A54">
            <v>2121120</v>
          </cell>
          <cell r="B54" t="str">
            <v>Office Cleaner - General</v>
          </cell>
          <cell r="C54" t="str">
            <v>Office cleaner</v>
          </cell>
          <cell r="D54" t="str">
            <v>S1</v>
          </cell>
          <cell r="E54">
            <v>1915.0826614008204</v>
          </cell>
          <cell r="O54">
            <v>0</v>
          </cell>
          <cell r="P54">
            <v>0</v>
          </cell>
          <cell r="Q54">
            <v>0</v>
          </cell>
          <cell r="R54">
            <v>1915.0826614008204</v>
          </cell>
          <cell r="S54">
            <v>1915.0826614008204</v>
          </cell>
          <cell r="T54">
            <v>1915.0826614008204</v>
          </cell>
          <cell r="U54">
            <v>1915.0826614008204</v>
          </cell>
          <cell r="V54">
            <v>1915.0826614008204</v>
          </cell>
          <cell r="W54">
            <v>1915.0826614008204</v>
          </cell>
          <cell r="X54">
            <v>1915.0826614008204</v>
          </cell>
          <cell r="Y54">
            <v>1915.0826614008204</v>
          </cell>
          <cell r="Z54">
            <v>1915.0826614008204</v>
          </cell>
          <cell r="AA54">
            <v>3830.1653228016407</v>
          </cell>
          <cell r="AB54">
            <v>3830.1653228016407</v>
          </cell>
          <cell r="AC54">
            <v>3830.1653228016407</v>
          </cell>
          <cell r="AD54">
            <v>3830.1653228016407</v>
          </cell>
          <cell r="AE54">
            <v>3830.1653228016407</v>
          </cell>
          <cell r="AF54">
            <v>3830.1653228016407</v>
          </cell>
          <cell r="AG54">
            <v>3830.1653228016407</v>
          </cell>
          <cell r="AH54">
            <v>3830.1653228016407</v>
          </cell>
          <cell r="AI54">
            <v>3830.1653228016407</v>
          </cell>
          <cell r="AJ54">
            <v>3830.1653228016407</v>
          </cell>
          <cell r="AK54">
            <v>3830.1653228016407</v>
          </cell>
          <cell r="AL54">
            <v>3830.1653228016407</v>
          </cell>
          <cell r="AM54">
            <v>3830.1653228016407</v>
          </cell>
          <cell r="AN54">
            <v>3830.1653228016407</v>
          </cell>
          <cell r="AO54">
            <v>3830.1653228016407</v>
          </cell>
          <cell r="AP54">
            <v>3830.1653228016407</v>
          </cell>
          <cell r="AQ54">
            <v>3830.1653228016407</v>
          </cell>
          <cell r="AR54">
            <v>3830.1653228016407</v>
          </cell>
          <cell r="AS54">
            <v>3830.1653228016407</v>
          </cell>
          <cell r="AT54">
            <v>3830.1653228016407</v>
          </cell>
          <cell r="AU54">
            <v>3830.1653228016407</v>
          </cell>
          <cell r="AV54">
            <v>3830.1653228016407</v>
          </cell>
          <cell r="AW54">
            <v>3830.1653228016407</v>
          </cell>
          <cell r="AX54">
            <v>3830.1653228016407</v>
          </cell>
          <cell r="AY54">
            <v>3830.1653228016407</v>
          </cell>
          <cell r="AZ54">
            <v>3830.1653228016407</v>
          </cell>
          <cell r="BA54">
            <v>3830.1653228016407</v>
          </cell>
          <cell r="BB54">
            <v>3830.1653228016407</v>
          </cell>
          <cell r="BC54">
            <v>3830.1653228016407</v>
          </cell>
          <cell r="BD54">
            <v>3830.1653228016407</v>
          </cell>
          <cell r="BE54">
            <v>3830.1653228016407</v>
          </cell>
          <cell r="BF54">
            <v>3830.1653228016407</v>
          </cell>
          <cell r="BG54">
            <v>3830.1653228016407</v>
          </cell>
          <cell r="BH54">
            <v>3830.1653228016407</v>
          </cell>
          <cell r="BI54">
            <v>3830.1653228016407</v>
          </cell>
          <cell r="BJ54">
            <v>3830.1653228016407</v>
          </cell>
          <cell r="BK54">
            <v>3830.1653228016407</v>
          </cell>
          <cell r="BL54">
            <v>3830.1653228016407</v>
          </cell>
          <cell r="BM54">
            <v>3830.1653228016407</v>
          </cell>
          <cell r="BN54">
            <v>3830.1653228016407</v>
          </cell>
          <cell r="BO54">
            <v>3830.1653228016407</v>
          </cell>
          <cell r="BP54">
            <v>3830.1653228016407</v>
          </cell>
          <cell r="BQ54">
            <v>3830.1653228016407</v>
          </cell>
          <cell r="BR54">
            <v>3830.1653228016407</v>
          </cell>
          <cell r="BS54">
            <v>3830.1653228016407</v>
          </cell>
          <cell r="BT54">
            <v>3830.1653228016407</v>
          </cell>
          <cell r="BU54">
            <v>3830.1653228016407</v>
          </cell>
          <cell r="BV54">
            <v>3830.1653228016407</v>
          </cell>
          <cell r="BW54">
            <v>3830.1653228016407</v>
          </cell>
          <cell r="BX54">
            <v>3830.1653228016407</v>
          </cell>
          <cell r="BY54">
            <v>3830.1653228016407</v>
          </cell>
          <cell r="BZ54">
            <v>3830.1653228016407</v>
          </cell>
          <cell r="CA54">
            <v>3830.1653228016407</v>
          </cell>
          <cell r="CB54">
            <v>3830.1653228016407</v>
          </cell>
        </row>
        <row r="55">
          <cell r="A55">
            <v>2121120</v>
          </cell>
          <cell r="B55" t="str">
            <v>Office Cleaner - Stores</v>
          </cell>
          <cell r="C55" t="str">
            <v>Office cleaner</v>
          </cell>
          <cell r="D55" t="str">
            <v>S1</v>
          </cell>
          <cell r="E55">
            <v>1915.0826614008204</v>
          </cell>
          <cell r="O55">
            <v>0</v>
          </cell>
          <cell r="P55">
            <v>0</v>
          </cell>
          <cell r="Q55">
            <v>0</v>
          </cell>
          <cell r="R55">
            <v>0</v>
          </cell>
          <cell r="S55">
            <v>0</v>
          </cell>
          <cell r="T55">
            <v>0</v>
          </cell>
          <cell r="U55">
            <v>0</v>
          </cell>
          <cell r="V55">
            <v>0</v>
          </cell>
          <cell r="W55">
            <v>1915.0826614008204</v>
          </cell>
          <cell r="X55">
            <v>1915.0826614008204</v>
          </cell>
          <cell r="Y55">
            <v>1915.0826614008204</v>
          </cell>
          <cell r="Z55">
            <v>1915.0826614008204</v>
          </cell>
          <cell r="AA55">
            <v>1915.0826614008204</v>
          </cell>
          <cell r="AB55">
            <v>1915.0826614008204</v>
          </cell>
          <cell r="AC55">
            <v>1915.0826614008204</v>
          </cell>
          <cell r="AD55">
            <v>1915.0826614008204</v>
          </cell>
          <cell r="AE55">
            <v>3830.1653228016407</v>
          </cell>
          <cell r="AF55">
            <v>3830.1653228016407</v>
          </cell>
          <cell r="AG55">
            <v>3830.1653228016407</v>
          </cell>
          <cell r="AH55">
            <v>3830.1653228016407</v>
          </cell>
          <cell r="AI55">
            <v>3830.1653228016407</v>
          </cell>
          <cell r="AJ55">
            <v>3830.1653228016407</v>
          </cell>
          <cell r="AK55">
            <v>3830.1653228016407</v>
          </cell>
          <cell r="AL55">
            <v>3830.1653228016407</v>
          </cell>
          <cell r="AM55">
            <v>3830.1653228016407</v>
          </cell>
          <cell r="AN55">
            <v>3830.1653228016407</v>
          </cell>
          <cell r="AO55">
            <v>3830.1653228016407</v>
          </cell>
          <cell r="AP55">
            <v>3830.1653228016407</v>
          </cell>
          <cell r="AQ55">
            <v>3830.1653228016407</v>
          </cell>
          <cell r="AR55">
            <v>3830.1653228016407</v>
          </cell>
          <cell r="AS55">
            <v>3830.1653228016407</v>
          </cell>
          <cell r="AT55">
            <v>3830.1653228016407</v>
          </cell>
          <cell r="AU55">
            <v>3830.1653228016407</v>
          </cell>
          <cell r="AV55">
            <v>3830.1653228016407</v>
          </cell>
          <cell r="AW55">
            <v>3830.1653228016407</v>
          </cell>
          <cell r="AX55">
            <v>3830.1653228016407</v>
          </cell>
          <cell r="AY55">
            <v>3830.1653228016407</v>
          </cell>
          <cell r="AZ55">
            <v>3830.1653228016407</v>
          </cell>
          <cell r="BA55">
            <v>3830.1653228016407</v>
          </cell>
          <cell r="BB55">
            <v>3830.1653228016407</v>
          </cell>
          <cell r="BC55">
            <v>3830.1653228016407</v>
          </cell>
          <cell r="BD55">
            <v>3830.1653228016407</v>
          </cell>
          <cell r="BE55">
            <v>3830.1653228016407</v>
          </cell>
          <cell r="BF55">
            <v>3830.1653228016407</v>
          </cell>
          <cell r="BG55">
            <v>3830.1653228016407</v>
          </cell>
          <cell r="BH55">
            <v>3830.1653228016407</v>
          </cell>
          <cell r="BI55">
            <v>3830.1653228016407</v>
          </cell>
          <cell r="BJ55">
            <v>3830.1653228016407</v>
          </cell>
          <cell r="BK55">
            <v>3830.1653228016407</v>
          </cell>
          <cell r="BL55">
            <v>3830.1653228016407</v>
          </cell>
          <cell r="BM55">
            <v>3830.1653228016407</v>
          </cell>
          <cell r="BN55">
            <v>3830.1653228016407</v>
          </cell>
          <cell r="BO55">
            <v>3830.1653228016407</v>
          </cell>
          <cell r="BP55">
            <v>3830.1653228016407</v>
          </cell>
          <cell r="BQ55">
            <v>3830.1653228016407</v>
          </cell>
          <cell r="BR55">
            <v>3830.1653228016407</v>
          </cell>
          <cell r="BS55">
            <v>3830.1653228016407</v>
          </cell>
          <cell r="BT55">
            <v>3830.1653228016407</v>
          </cell>
          <cell r="BU55">
            <v>3830.1653228016407</v>
          </cell>
          <cell r="BV55">
            <v>3830.1653228016407</v>
          </cell>
          <cell r="BW55">
            <v>3830.1653228016407</v>
          </cell>
          <cell r="BX55">
            <v>3830.1653228016407</v>
          </cell>
          <cell r="BY55">
            <v>3830.1653228016407</v>
          </cell>
          <cell r="BZ55">
            <v>3830.1653228016407</v>
          </cell>
          <cell r="CA55">
            <v>3830.1653228016407</v>
          </cell>
          <cell r="CB55">
            <v>3830.1653228016407</v>
          </cell>
        </row>
        <row r="56">
          <cell r="C56">
            <v>0</v>
          </cell>
        </row>
        <row r="57">
          <cell r="B57" t="str">
            <v>Category A Direct Labour</v>
          </cell>
        </row>
        <row r="58">
          <cell r="A58">
            <v>2010020</v>
          </cell>
          <cell r="B58" t="str">
            <v>Developer - Phase 1 &amp; 2</v>
          </cell>
          <cell r="C58" t="str">
            <v>Developer / Stoper</v>
          </cell>
          <cell r="D58">
            <v>0</v>
          </cell>
          <cell r="E58">
            <v>22385.943668925567</v>
          </cell>
          <cell r="O58">
            <v>0</v>
          </cell>
          <cell r="P58">
            <v>0</v>
          </cell>
          <cell r="Q58">
            <v>0</v>
          </cell>
          <cell r="R58">
            <v>44771.887337851134</v>
          </cell>
          <cell r="S58">
            <v>67157.831006776702</v>
          </cell>
          <cell r="T58">
            <v>67157.831006776702</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row>
        <row r="59">
          <cell r="A59">
            <v>2010020</v>
          </cell>
          <cell r="B59" t="str">
            <v>Developer - Phase 3</v>
          </cell>
          <cell r="C59" t="str">
            <v>Developer / Stoper</v>
          </cell>
          <cell r="D59">
            <v>0</v>
          </cell>
          <cell r="E59">
            <v>22385.943668925567</v>
          </cell>
          <cell r="O59">
            <v>0</v>
          </cell>
          <cell r="P59">
            <v>0</v>
          </cell>
          <cell r="Q59">
            <v>0</v>
          </cell>
          <cell r="R59">
            <v>0</v>
          </cell>
          <cell r="S59">
            <v>0</v>
          </cell>
          <cell r="T59">
            <v>0</v>
          </cell>
          <cell r="U59">
            <v>67157.831006776702</v>
          </cell>
          <cell r="V59">
            <v>67157.831006776702</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row>
        <row r="60">
          <cell r="A60">
            <v>2010020</v>
          </cell>
          <cell r="B60" t="str">
            <v>Developer - Sink</v>
          </cell>
          <cell r="C60" t="str">
            <v>Developer / Stoper</v>
          </cell>
          <cell r="D60">
            <v>0</v>
          </cell>
          <cell r="E60">
            <v>22385.943668925567</v>
          </cell>
          <cell r="O60">
            <v>0</v>
          </cell>
          <cell r="P60">
            <v>0</v>
          </cell>
          <cell r="Q60">
            <v>0</v>
          </cell>
          <cell r="R60">
            <v>0</v>
          </cell>
          <cell r="S60">
            <v>0</v>
          </cell>
          <cell r="T60">
            <v>0</v>
          </cell>
          <cell r="U60">
            <v>0</v>
          </cell>
          <cell r="V60">
            <v>0</v>
          </cell>
          <cell r="W60">
            <v>33578.915503388351</v>
          </cell>
          <cell r="X60">
            <v>33578.915503388351</v>
          </cell>
          <cell r="Y60">
            <v>33578.915503388351</v>
          </cell>
          <cell r="Z60">
            <v>33578.915503388351</v>
          </cell>
          <cell r="AA60">
            <v>33578.915503388351</v>
          </cell>
          <cell r="AB60">
            <v>33578.915503388351</v>
          </cell>
          <cell r="AC60">
            <v>33578.915503388351</v>
          </cell>
          <cell r="AD60">
            <v>33578.915503388351</v>
          </cell>
          <cell r="AE60">
            <v>33578.915503388351</v>
          </cell>
          <cell r="AF60">
            <v>33578.915503388351</v>
          </cell>
          <cell r="AG60">
            <v>33578.915503388351</v>
          </cell>
          <cell r="AH60">
            <v>33578.915503388351</v>
          </cell>
          <cell r="AI60">
            <v>33578.915503388351</v>
          </cell>
          <cell r="AJ60">
            <v>33578.915503388351</v>
          </cell>
          <cell r="AK60">
            <v>33578.915503388351</v>
          </cell>
          <cell r="AL60">
            <v>33578.915503388351</v>
          </cell>
          <cell r="AM60">
            <v>33578.915503388351</v>
          </cell>
          <cell r="AN60">
            <v>33578.915503388351</v>
          </cell>
          <cell r="AO60">
            <v>33578.915503388351</v>
          </cell>
          <cell r="AP60">
            <v>33578.915503388351</v>
          </cell>
          <cell r="AQ60">
            <v>33578.915503388351</v>
          </cell>
          <cell r="AR60">
            <v>33578.915503388351</v>
          </cell>
          <cell r="AS60">
            <v>33578.915503388351</v>
          </cell>
          <cell r="AT60">
            <v>33578.915503388351</v>
          </cell>
          <cell r="AU60">
            <v>33578.915503388351</v>
          </cell>
          <cell r="AV60">
            <v>33578.915503388351</v>
          </cell>
          <cell r="AW60">
            <v>33578.915503388351</v>
          </cell>
          <cell r="AX60">
            <v>33578.915503388351</v>
          </cell>
          <cell r="AY60">
            <v>33578.915503388351</v>
          </cell>
          <cell r="AZ60">
            <v>33578.915503388351</v>
          </cell>
          <cell r="BA60">
            <v>33578.915503388351</v>
          </cell>
          <cell r="BB60">
            <v>33578.915503388351</v>
          </cell>
          <cell r="BC60">
            <v>33578.915503388351</v>
          </cell>
          <cell r="BD60">
            <v>33578.915503388351</v>
          </cell>
          <cell r="BE60">
            <v>33578.915503388351</v>
          </cell>
          <cell r="BF60">
            <v>33578.915503388351</v>
          </cell>
          <cell r="BG60">
            <v>33578.915503388351</v>
          </cell>
          <cell r="BH60">
            <v>33578.915503388351</v>
          </cell>
          <cell r="BI60">
            <v>33578.915503388351</v>
          </cell>
          <cell r="BJ60">
            <v>33578.915503388351</v>
          </cell>
          <cell r="BK60">
            <v>33578.915503388351</v>
          </cell>
          <cell r="BL60">
            <v>33578.915503388351</v>
          </cell>
          <cell r="BM60">
            <v>33578.915503388351</v>
          </cell>
          <cell r="BN60">
            <v>33578.915503388351</v>
          </cell>
          <cell r="BO60">
            <v>33578.915503388351</v>
          </cell>
          <cell r="BP60">
            <v>33578.915503388351</v>
          </cell>
          <cell r="BQ60">
            <v>33578.915503388351</v>
          </cell>
          <cell r="BR60">
            <v>33578.915503388351</v>
          </cell>
          <cell r="BS60">
            <v>33578.915503388351</v>
          </cell>
          <cell r="BT60">
            <v>33578.915503388351</v>
          </cell>
          <cell r="BU60">
            <v>33578.915503388351</v>
          </cell>
          <cell r="BV60">
            <v>33578.915503388351</v>
          </cell>
          <cell r="BW60">
            <v>33578.915503388351</v>
          </cell>
          <cell r="BX60">
            <v>33578.915503388351</v>
          </cell>
          <cell r="BY60">
            <v>33578.915503388351</v>
          </cell>
          <cell r="BZ60">
            <v>33578.915503388351</v>
          </cell>
          <cell r="CA60">
            <v>33578.915503388351</v>
          </cell>
          <cell r="CB60">
            <v>33578.915503388351</v>
          </cell>
        </row>
        <row r="61">
          <cell r="A61">
            <v>2010020</v>
          </cell>
          <cell r="B61" t="str">
            <v>Developer - Ledge</v>
          </cell>
          <cell r="C61" t="str">
            <v>Developer / Stoper</v>
          </cell>
          <cell r="D61">
            <v>0</v>
          </cell>
          <cell r="E61">
            <v>22385.943668925567</v>
          </cell>
          <cell r="O61">
            <v>0</v>
          </cell>
          <cell r="P61">
            <v>0</v>
          </cell>
          <cell r="Q61">
            <v>0</v>
          </cell>
          <cell r="R61">
            <v>0</v>
          </cell>
          <cell r="S61">
            <v>0</v>
          </cell>
          <cell r="T61">
            <v>0</v>
          </cell>
          <cell r="U61">
            <v>0</v>
          </cell>
          <cell r="V61">
            <v>0</v>
          </cell>
          <cell r="W61">
            <v>33578.915503388351</v>
          </cell>
          <cell r="X61">
            <v>33578.915503388351</v>
          </cell>
          <cell r="Y61">
            <v>33578.915503388351</v>
          </cell>
          <cell r="Z61">
            <v>33578.915503388351</v>
          </cell>
          <cell r="AA61">
            <v>33578.915503388351</v>
          </cell>
          <cell r="AB61">
            <v>33578.915503388351</v>
          </cell>
          <cell r="AC61">
            <v>33578.915503388351</v>
          </cell>
          <cell r="AD61">
            <v>33578.915503388351</v>
          </cell>
          <cell r="AE61">
            <v>33578.915503388351</v>
          </cell>
          <cell r="AF61">
            <v>33578.915503388351</v>
          </cell>
          <cell r="AG61">
            <v>33578.915503388351</v>
          </cell>
          <cell r="AH61">
            <v>33578.915503388351</v>
          </cell>
          <cell r="AI61">
            <v>33578.915503388351</v>
          </cell>
          <cell r="AJ61">
            <v>33578.915503388351</v>
          </cell>
          <cell r="AK61">
            <v>33578.915503388351</v>
          </cell>
          <cell r="AL61">
            <v>33578.915503388351</v>
          </cell>
          <cell r="AM61">
            <v>33578.915503388351</v>
          </cell>
          <cell r="AN61">
            <v>33578.915503388351</v>
          </cell>
          <cell r="AO61">
            <v>33578.915503388351</v>
          </cell>
          <cell r="AP61">
            <v>33578.915503388351</v>
          </cell>
          <cell r="AQ61">
            <v>33578.915503388351</v>
          </cell>
          <cell r="AR61">
            <v>33578.915503388351</v>
          </cell>
          <cell r="AS61">
            <v>33578.915503388351</v>
          </cell>
          <cell r="AT61">
            <v>33578.915503388351</v>
          </cell>
          <cell r="AU61">
            <v>33578.915503388351</v>
          </cell>
          <cell r="AV61">
            <v>33578.915503388351</v>
          </cell>
          <cell r="AW61">
            <v>33578.915503388351</v>
          </cell>
          <cell r="AX61">
            <v>33578.915503388351</v>
          </cell>
          <cell r="AY61">
            <v>33578.915503388351</v>
          </cell>
          <cell r="AZ61">
            <v>33578.915503388351</v>
          </cell>
          <cell r="BA61">
            <v>33578.915503388351</v>
          </cell>
          <cell r="BB61">
            <v>33578.915503388351</v>
          </cell>
          <cell r="BC61">
            <v>33578.915503388351</v>
          </cell>
          <cell r="BD61">
            <v>33578.915503388351</v>
          </cell>
          <cell r="BE61">
            <v>33578.915503388351</v>
          </cell>
          <cell r="BF61">
            <v>33578.915503388351</v>
          </cell>
          <cell r="BG61">
            <v>33578.915503388351</v>
          </cell>
          <cell r="BH61">
            <v>33578.915503388351</v>
          </cell>
          <cell r="BI61">
            <v>33578.915503388351</v>
          </cell>
          <cell r="BJ61">
            <v>33578.915503388351</v>
          </cell>
          <cell r="BK61">
            <v>33578.915503388351</v>
          </cell>
          <cell r="BL61">
            <v>33578.915503388351</v>
          </cell>
          <cell r="BM61">
            <v>33578.915503388351</v>
          </cell>
          <cell r="BN61">
            <v>33578.915503388351</v>
          </cell>
          <cell r="BO61">
            <v>33578.915503388351</v>
          </cell>
          <cell r="BP61">
            <v>33578.915503388351</v>
          </cell>
          <cell r="BQ61">
            <v>33578.915503388351</v>
          </cell>
          <cell r="BR61">
            <v>33578.915503388351</v>
          </cell>
          <cell r="BS61">
            <v>33578.915503388351</v>
          </cell>
          <cell r="BT61">
            <v>33578.915503388351</v>
          </cell>
          <cell r="BU61">
            <v>33578.915503388351</v>
          </cell>
          <cell r="BV61">
            <v>33578.915503388351</v>
          </cell>
          <cell r="BW61">
            <v>33578.915503388351</v>
          </cell>
          <cell r="BX61">
            <v>33578.915503388351</v>
          </cell>
          <cell r="BY61">
            <v>33578.915503388351</v>
          </cell>
          <cell r="BZ61">
            <v>33578.915503388351</v>
          </cell>
          <cell r="CA61">
            <v>33578.915503388351</v>
          </cell>
          <cell r="CB61">
            <v>33578.915503388351</v>
          </cell>
        </row>
        <row r="62">
          <cell r="A62">
            <v>2010020</v>
          </cell>
          <cell r="B62" t="str">
            <v>Stoper - Stoping</v>
          </cell>
          <cell r="C62" t="str">
            <v>Developer / Stoper</v>
          </cell>
          <cell r="D62">
            <v>0</v>
          </cell>
          <cell r="E62">
            <v>22385.943668925567</v>
          </cell>
          <cell r="O62">
            <v>0</v>
          </cell>
          <cell r="P62">
            <v>0</v>
          </cell>
          <cell r="Q62">
            <v>0</v>
          </cell>
          <cell r="R62">
            <v>0</v>
          </cell>
          <cell r="S62">
            <v>0</v>
          </cell>
          <cell r="T62">
            <v>0</v>
          </cell>
          <cell r="U62">
            <v>0</v>
          </cell>
          <cell r="V62">
            <v>0</v>
          </cell>
          <cell r="W62">
            <v>0</v>
          </cell>
          <cell r="X62">
            <v>22385.943668925567</v>
          </cell>
          <cell r="Y62">
            <v>44771.887337851134</v>
          </cell>
          <cell r="Z62">
            <v>44771.887337851134</v>
          </cell>
          <cell r="AA62">
            <v>67157.831006776702</v>
          </cell>
          <cell r="AB62">
            <v>67157.831006776702</v>
          </cell>
          <cell r="AC62">
            <v>89543.774675702269</v>
          </cell>
          <cell r="AD62">
            <v>89543.774675702269</v>
          </cell>
          <cell r="AE62">
            <v>111929.71834462784</v>
          </cell>
          <cell r="AF62">
            <v>134315.6620135534</v>
          </cell>
          <cell r="AG62">
            <v>134315.6620135534</v>
          </cell>
          <cell r="AH62">
            <v>156701.60568247898</v>
          </cell>
          <cell r="AI62">
            <v>179087.54935140454</v>
          </cell>
          <cell r="AJ62">
            <v>179087.54935140454</v>
          </cell>
          <cell r="AK62">
            <v>179087.54935140454</v>
          </cell>
          <cell r="AL62">
            <v>201473.49302033009</v>
          </cell>
          <cell r="AM62">
            <v>201473.49302033009</v>
          </cell>
          <cell r="AN62">
            <v>201473.49302033009</v>
          </cell>
          <cell r="AO62">
            <v>201473.49302033009</v>
          </cell>
          <cell r="AP62">
            <v>201473.49302033009</v>
          </cell>
          <cell r="AQ62">
            <v>201473.49302033009</v>
          </cell>
          <cell r="AR62">
            <v>201473.49302033009</v>
          </cell>
          <cell r="AS62">
            <v>201473.49302033009</v>
          </cell>
          <cell r="AT62">
            <v>201473.49302033009</v>
          </cell>
          <cell r="AU62">
            <v>201473.49302033009</v>
          </cell>
          <cell r="AV62">
            <v>201473.49302033009</v>
          </cell>
          <cell r="AW62">
            <v>201473.49302033009</v>
          </cell>
          <cell r="AX62">
            <v>201473.49302033009</v>
          </cell>
          <cell r="AY62">
            <v>201473.49302033009</v>
          </cell>
          <cell r="AZ62">
            <v>201473.49302033009</v>
          </cell>
          <cell r="BA62">
            <v>201473.49302033009</v>
          </cell>
          <cell r="BB62">
            <v>201473.49302033009</v>
          </cell>
          <cell r="BC62">
            <v>201473.49302033009</v>
          </cell>
          <cell r="BD62">
            <v>201473.49302033009</v>
          </cell>
          <cell r="BE62">
            <v>201473.49302033009</v>
          </cell>
          <cell r="BF62">
            <v>201473.49302033009</v>
          </cell>
          <cell r="BG62">
            <v>201473.49302033009</v>
          </cell>
          <cell r="BH62">
            <v>201473.49302033009</v>
          </cell>
          <cell r="BI62">
            <v>201473.49302033009</v>
          </cell>
          <cell r="BJ62">
            <v>201473.49302033009</v>
          </cell>
          <cell r="BK62">
            <v>201473.49302033009</v>
          </cell>
          <cell r="BL62">
            <v>201473.49302033009</v>
          </cell>
          <cell r="BM62">
            <v>201473.49302033009</v>
          </cell>
          <cell r="BN62">
            <v>201473.49302033009</v>
          </cell>
          <cell r="BO62">
            <v>201473.49302033009</v>
          </cell>
          <cell r="BP62">
            <v>201473.49302033009</v>
          </cell>
          <cell r="BQ62">
            <v>201473.49302033009</v>
          </cell>
          <cell r="BR62">
            <v>201473.49302033009</v>
          </cell>
          <cell r="BS62">
            <v>201473.49302033009</v>
          </cell>
          <cell r="BT62">
            <v>201473.49302033009</v>
          </cell>
          <cell r="BU62">
            <v>201473.49302033009</v>
          </cell>
          <cell r="BV62">
            <v>201473.49302033009</v>
          </cell>
          <cell r="BW62">
            <v>201473.49302033009</v>
          </cell>
          <cell r="BX62">
            <v>201473.49302033009</v>
          </cell>
          <cell r="BY62">
            <v>201473.49302033009</v>
          </cell>
          <cell r="BZ62">
            <v>201473.49302033009</v>
          </cell>
          <cell r="CA62">
            <v>201473.49302033009</v>
          </cell>
          <cell r="CB62">
            <v>201473.49302033009</v>
          </cell>
        </row>
        <row r="63">
          <cell r="A63">
            <v>2010110</v>
          </cell>
          <cell r="B63" t="str">
            <v>Cleaner - Stoping</v>
          </cell>
          <cell r="C63" t="str">
            <v>Nightshift Cleaner</v>
          </cell>
          <cell r="D63">
            <v>0</v>
          </cell>
          <cell r="E63">
            <v>19941.487068207589</v>
          </cell>
          <cell r="O63">
            <v>0</v>
          </cell>
          <cell r="P63">
            <v>0</v>
          </cell>
          <cell r="Q63">
            <v>0</v>
          </cell>
          <cell r="R63">
            <v>0</v>
          </cell>
          <cell r="S63">
            <v>0</v>
          </cell>
          <cell r="T63">
            <v>0</v>
          </cell>
          <cell r="U63">
            <v>0</v>
          </cell>
          <cell r="V63">
            <v>0</v>
          </cell>
          <cell r="W63">
            <v>0</v>
          </cell>
          <cell r="X63">
            <v>39882.974136415178</v>
          </cell>
          <cell r="Y63">
            <v>79765.948272830356</v>
          </cell>
          <cell r="Z63">
            <v>79765.948272830356</v>
          </cell>
          <cell r="AA63">
            <v>119648.92240924554</v>
          </cell>
          <cell r="AB63">
            <v>119648.92240924554</v>
          </cell>
          <cell r="AC63">
            <v>159531.89654566071</v>
          </cell>
          <cell r="AD63">
            <v>159531.89654566071</v>
          </cell>
          <cell r="AE63">
            <v>199414.87068207588</v>
          </cell>
          <cell r="AF63">
            <v>239297.84481849108</v>
          </cell>
          <cell r="AG63">
            <v>239297.84481849108</v>
          </cell>
          <cell r="AH63">
            <v>239297.84481849108</v>
          </cell>
          <cell r="AI63">
            <v>239297.84481849108</v>
          </cell>
          <cell r="AJ63">
            <v>239297.84481849108</v>
          </cell>
          <cell r="AK63">
            <v>239297.84481849108</v>
          </cell>
          <cell r="AL63">
            <v>239297.84481849108</v>
          </cell>
          <cell r="AM63">
            <v>239297.84481849108</v>
          </cell>
          <cell r="AN63">
            <v>239297.84481849108</v>
          </cell>
          <cell r="AO63">
            <v>239297.84481849108</v>
          </cell>
          <cell r="AP63">
            <v>239297.84481849108</v>
          </cell>
          <cell r="AQ63">
            <v>239297.84481849108</v>
          </cell>
          <cell r="AR63">
            <v>239297.84481849108</v>
          </cell>
          <cell r="AS63">
            <v>239297.84481849108</v>
          </cell>
          <cell r="AT63">
            <v>239297.84481849108</v>
          </cell>
          <cell r="AU63">
            <v>239297.84481849108</v>
          </cell>
          <cell r="AV63">
            <v>239297.84481849108</v>
          </cell>
          <cell r="AW63">
            <v>239297.84481849108</v>
          </cell>
          <cell r="AX63">
            <v>239297.84481849108</v>
          </cell>
          <cell r="AY63">
            <v>239297.84481849108</v>
          </cell>
          <cell r="AZ63">
            <v>239297.84481849108</v>
          </cell>
          <cell r="BA63">
            <v>239297.84481849108</v>
          </cell>
          <cell r="BB63">
            <v>239297.84481849108</v>
          </cell>
          <cell r="BC63">
            <v>239297.84481849108</v>
          </cell>
          <cell r="BD63">
            <v>239297.84481849108</v>
          </cell>
          <cell r="BE63">
            <v>239297.84481849108</v>
          </cell>
          <cell r="BF63">
            <v>239297.84481849108</v>
          </cell>
          <cell r="BG63">
            <v>239297.84481849108</v>
          </cell>
          <cell r="BH63">
            <v>239297.84481849108</v>
          </cell>
          <cell r="BI63">
            <v>239297.84481849108</v>
          </cell>
          <cell r="BJ63">
            <v>239297.84481849108</v>
          </cell>
          <cell r="BK63">
            <v>239297.84481849108</v>
          </cell>
          <cell r="BL63">
            <v>239297.84481849108</v>
          </cell>
          <cell r="BM63">
            <v>239297.84481849108</v>
          </cell>
          <cell r="BN63">
            <v>239297.84481849108</v>
          </cell>
          <cell r="BO63">
            <v>239297.84481849108</v>
          </cell>
          <cell r="BP63">
            <v>239297.84481849108</v>
          </cell>
          <cell r="BQ63">
            <v>239297.84481849108</v>
          </cell>
          <cell r="BR63">
            <v>239297.84481849108</v>
          </cell>
          <cell r="BS63">
            <v>239297.84481849108</v>
          </cell>
          <cell r="BT63">
            <v>239297.84481849108</v>
          </cell>
          <cell r="BU63">
            <v>239297.84481849108</v>
          </cell>
          <cell r="BV63">
            <v>239297.84481849108</v>
          </cell>
          <cell r="BW63">
            <v>239297.84481849108</v>
          </cell>
          <cell r="BX63">
            <v>239297.84481849108</v>
          </cell>
          <cell r="BY63">
            <v>239297.84481849108</v>
          </cell>
          <cell r="BZ63">
            <v>239297.84481849108</v>
          </cell>
          <cell r="CA63">
            <v>239297.84481849108</v>
          </cell>
          <cell r="CB63">
            <v>239297.84481849108</v>
          </cell>
        </row>
        <row r="64">
          <cell r="A64">
            <v>2000080</v>
          </cell>
          <cell r="B64" t="str">
            <v>Eng Mechanical Foreman - Strikes 1,2,3,4</v>
          </cell>
          <cell r="C64" t="str">
            <v>Engineering foreman</v>
          </cell>
          <cell r="D64">
            <v>0</v>
          </cell>
          <cell r="E64">
            <v>30727.813943535908</v>
          </cell>
          <cell r="O64">
            <v>0</v>
          </cell>
          <cell r="P64">
            <v>0</v>
          </cell>
          <cell r="Q64">
            <v>0</v>
          </cell>
          <cell r="R64">
            <v>0</v>
          </cell>
          <cell r="S64">
            <v>0</v>
          </cell>
          <cell r="T64">
            <v>0</v>
          </cell>
          <cell r="U64">
            <v>0</v>
          </cell>
          <cell r="V64">
            <v>0</v>
          </cell>
          <cell r="W64">
            <v>0</v>
          </cell>
          <cell r="X64">
            <v>30727.813943535908</v>
          </cell>
          <cell r="Y64">
            <v>30727.813943535908</v>
          </cell>
          <cell r="Z64">
            <v>30727.813943535908</v>
          </cell>
          <cell r="AA64">
            <v>30727.813943535908</v>
          </cell>
          <cell r="AB64">
            <v>30727.813943535908</v>
          </cell>
          <cell r="AC64">
            <v>30727.813943535908</v>
          </cell>
          <cell r="AD64">
            <v>30727.813943535908</v>
          </cell>
          <cell r="AE64">
            <v>30727.813943535908</v>
          </cell>
          <cell r="AF64">
            <v>30727.813943535908</v>
          </cell>
          <cell r="AG64">
            <v>30727.813943535908</v>
          </cell>
          <cell r="AH64">
            <v>30727.813943535908</v>
          </cell>
          <cell r="AI64">
            <v>30727.813943535908</v>
          </cell>
          <cell r="AJ64">
            <v>30727.813943535908</v>
          </cell>
          <cell r="AK64">
            <v>30727.813943535908</v>
          </cell>
          <cell r="AL64">
            <v>30727.813943535908</v>
          </cell>
          <cell r="AM64">
            <v>30727.813943535908</v>
          </cell>
          <cell r="AN64">
            <v>30727.813943535908</v>
          </cell>
          <cell r="AO64">
            <v>30727.813943535908</v>
          </cell>
          <cell r="AP64">
            <v>30727.813943535908</v>
          </cell>
          <cell r="AQ64">
            <v>30727.813943535908</v>
          </cell>
          <cell r="AR64">
            <v>30727.813943535908</v>
          </cell>
          <cell r="AS64">
            <v>30727.813943535908</v>
          </cell>
          <cell r="AT64">
            <v>30727.813943535908</v>
          </cell>
          <cell r="AU64">
            <v>30727.813943535908</v>
          </cell>
          <cell r="AV64">
            <v>30727.813943535908</v>
          </cell>
          <cell r="AW64">
            <v>30727.813943535908</v>
          </cell>
          <cell r="AX64">
            <v>30727.813943535908</v>
          </cell>
          <cell r="AY64">
            <v>30727.813943535908</v>
          </cell>
          <cell r="AZ64">
            <v>30727.813943535908</v>
          </cell>
          <cell r="BA64">
            <v>30727.813943535908</v>
          </cell>
          <cell r="BB64">
            <v>30727.813943535908</v>
          </cell>
          <cell r="BC64">
            <v>30727.813943535908</v>
          </cell>
          <cell r="BD64">
            <v>30727.813943535908</v>
          </cell>
          <cell r="BE64">
            <v>30727.813943535908</v>
          </cell>
          <cell r="BF64">
            <v>30727.813943535908</v>
          </cell>
          <cell r="BG64">
            <v>30727.813943535908</v>
          </cell>
          <cell r="BH64">
            <v>30727.813943535908</v>
          </cell>
          <cell r="BI64">
            <v>30727.813943535908</v>
          </cell>
          <cell r="BJ64">
            <v>30727.813943535908</v>
          </cell>
          <cell r="BK64">
            <v>30727.813943535908</v>
          </cell>
          <cell r="BL64">
            <v>30727.813943535908</v>
          </cell>
          <cell r="BM64">
            <v>30727.813943535908</v>
          </cell>
          <cell r="BN64">
            <v>30727.813943535908</v>
          </cell>
          <cell r="BO64">
            <v>30727.813943535908</v>
          </cell>
          <cell r="BP64">
            <v>30727.813943535908</v>
          </cell>
          <cell r="BQ64">
            <v>30727.813943535908</v>
          </cell>
          <cell r="BR64">
            <v>30727.813943535908</v>
          </cell>
          <cell r="BS64">
            <v>30727.813943535908</v>
          </cell>
          <cell r="BT64">
            <v>30727.813943535908</v>
          </cell>
          <cell r="BU64">
            <v>30727.813943535908</v>
          </cell>
          <cell r="BV64">
            <v>30727.813943535908</v>
          </cell>
          <cell r="BW64">
            <v>30727.813943535908</v>
          </cell>
          <cell r="BX64">
            <v>30727.813943535908</v>
          </cell>
          <cell r="BY64">
            <v>30727.813943535908</v>
          </cell>
          <cell r="BZ64">
            <v>30727.813943535908</v>
          </cell>
          <cell r="CA64">
            <v>30727.813943535908</v>
          </cell>
          <cell r="CB64">
            <v>30727.813943535908</v>
          </cell>
        </row>
        <row r="65">
          <cell r="A65">
            <v>2000080</v>
          </cell>
          <cell r="B65" t="str">
            <v>Eng Mechanical Foreman - Strikes 5,6,7,8</v>
          </cell>
          <cell r="C65" t="str">
            <v>Engineering foreman</v>
          </cell>
          <cell r="D65">
            <v>0</v>
          </cell>
          <cell r="E65">
            <v>30727.813943535908</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30727.813943535908</v>
          </cell>
          <cell r="AE65">
            <v>30727.813943535908</v>
          </cell>
          <cell r="AF65">
            <v>30727.813943535908</v>
          </cell>
          <cell r="AG65">
            <v>30727.813943535908</v>
          </cell>
          <cell r="AH65">
            <v>30727.813943535908</v>
          </cell>
          <cell r="AI65">
            <v>30727.813943535908</v>
          </cell>
          <cell r="AJ65">
            <v>30727.813943535908</v>
          </cell>
          <cell r="AK65">
            <v>30727.813943535908</v>
          </cell>
          <cell r="AL65">
            <v>30727.813943535908</v>
          </cell>
          <cell r="AM65">
            <v>30727.813943535908</v>
          </cell>
          <cell r="AN65">
            <v>30727.813943535908</v>
          </cell>
          <cell r="AO65">
            <v>30727.813943535908</v>
          </cell>
          <cell r="AP65">
            <v>30727.813943535908</v>
          </cell>
          <cell r="AQ65">
            <v>30727.813943535908</v>
          </cell>
          <cell r="AR65">
            <v>30727.813943535908</v>
          </cell>
          <cell r="AS65">
            <v>30727.813943535908</v>
          </cell>
          <cell r="AT65">
            <v>30727.813943535908</v>
          </cell>
          <cell r="AU65">
            <v>30727.813943535908</v>
          </cell>
          <cell r="AV65">
            <v>30727.813943535908</v>
          </cell>
          <cell r="AW65">
            <v>30727.813943535908</v>
          </cell>
          <cell r="AX65">
            <v>30727.813943535908</v>
          </cell>
          <cell r="AY65">
            <v>30727.813943535908</v>
          </cell>
          <cell r="AZ65">
            <v>30727.813943535908</v>
          </cell>
          <cell r="BA65">
            <v>30727.813943535908</v>
          </cell>
          <cell r="BB65">
            <v>30727.813943535908</v>
          </cell>
          <cell r="BC65">
            <v>30727.813943535908</v>
          </cell>
          <cell r="BD65">
            <v>30727.813943535908</v>
          </cell>
          <cell r="BE65">
            <v>30727.813943535908</v>
          </cell>
          <cell r="BF65">
            <v>30727.813943535908</v>
          </cell>
          <cell r="BG65">
            <v>30727.813943535908</v>
          </cell>
          <cell r="BH65">
            <v>30727.813943535908</v>
          </cell>
          <cell r="BI65">
            <v>30727.813943535908</v>
          </cell>
          <cell r="BJ65">
            <v>30727.813943535908</v>
          </cell>
          <cell r="BK65">
            <v>30727.813943535908</v>
          </cell>
          <cell r="BL65">
            <v>30727.813943535908</v>
          </cell>
          <cell r="BM65">
            <v>30727.813943535908</v>
          </cell>
          <cell r="BN65">
            <v>30727.813943535908</v>
          </cell>
          <cell r="BO65">
            <v>30727.813943535908</v>
          </cell>
          <cell r="BP65">
            <v>30727.813943535908</v>
          </cell>
          <cell r="BQ65">
            <v>30727.813943535908</v>
          </cell>
          <cell r="BR65">
            <v>30727.813943535908</v>
          </cell>
          <cell r="BS65">
            <v>30727.813943535908</v>
          </cell>
          <cell r="BT65">
            <v>30727.813943535908</v>
          </cell>
          <cell r="BU65">
            <v>30727.813943535908</v>
          </cell>
          <cell r="BV65">
            <v>30727.813943535908</v>
          </cell>
          <cell r="BW65">
            <v>30727.813943535908</v>
          </cell>
          <cell r="BX65">
            <v>30727.813943535908</v>
          </cell>
          <cell r="BY65">
            <v>30727.813943535908</v>
          </cell>
          <cell r="BZ65">
            <v>30727.813943535908</v>
          </cell>
          <cell r="CA65">
            <v>30727.813943535908</v>
          </cell>
          <cell r="CB65">
            <v>30727.813943535908</v>
          </cell>
        </row>
        <row r="66">
          <cell r="A66">
            <v>2000080</v>
          </cell>
          <cell r="B66" t="str">
            <v>Eng Mechanical Foreman - Sink &amp; Ledge</v>
          </cell>
          <cell r="C66" t="str">
            <v>Engineering foreman</v>
          </cell>
          <cell r="D66">
            <v>0</v>
          </cell>
          <cell r="E66">
            <v>30727.813943535908</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30727.813943535908</v>
          </cell>
          <cell r="AI66">
            <v>30727.813943535908</v>
          </cell>
          <cell r="AJ66">
            <v>30727.813943535908</v>
          </cell>
          <cell r="AK66">
            <v>30727.813943535908</v>
          </cell>
          <cell r="AL66">
            <v>30727.813943535908</v>
          </cell>
          <cell r="AM66">
            <v>30727.813943535908</v>
          </cell>
          <cell r="AN66">
            <v>30727.813943535908</v>
          </cell>
          <cell r="AO66">
            <v>30727.813943535908</v>
          </cell>
          <cell r="AP66">
            <v>30727.813943535908</v>
          </cell>
          <cell r="AQ66">
            <v>30727.813943535908</v>
          </cell>
          <cell r="AR66">
            <v>30727.813943535908</v>
          </cell>
          <cell r="AS66">
            <v>30727.813943535908</v>
          </cell>
          <cell r="AT66">
            <v>30727.813943535908</v>
          </cell>
          <cell r="AU66">
            <v>30727.813943535908</v>
          </cell>
          <cell r="AV66">
            <v>30727.813943535908</v>
          </cell>
          <cell r="AW66">
            <v>30727.813943535908</v>
          </cell>
          <cell r="AX66">
            <v>30727.813943535908</v>
          </cell>
          <cell r="AY66">
            <v>30727.813943535908</v>
          </cell>
          <cell r="AZ66">
            <v>30727.813943535908</v>
          </cell>
          <cell r="BA66">
            <v>30727.813943535908</v>
          </cell>
          <cell r="BB66">
            <v>30727.813943535908</v>
          </cell>
          <cell r="BC66">
            <v>30727.813943535908</v>
          </cell>
          <cell r="BD66">
            <v>30727.813943535908</v>
          </cell>
          <cell r="BE66">
            <v>30727.813943535908</v>
          </cell>
          <cell r="BF66">
            <v>30727.813943535908</v>
          </cell>
          <cell r="BG66">
            <v>30727.813943535908</v>
          </cell>
          <cell r="BH66">
            <v>30727.813943535908</v>
          </cell>
          <cell r="BI66">
            <v>30727.813943535908</v>
          </cell>
          <cell r="BJ66">
            <v>30727.813943535908</v>
          </cell>
          <cell r="BK66">
            <v>30727.813943535908</v>
          </cell>
          <cell r="BL66">
            <v>30727.813943535908</v>
          </cell>
          <cell r="BM66">
            <v>30727.813943535908</v>
          </cell>
          <cell r="BN66">
            <v>30727.813943535908</v>
          </cell>
          <cell r="BO66">
            <v>30727.813943535908</v>
          </cell>
          <cell r="BP66">
            <v>30727.813943535908</v>
          </cell>
          <cell r="BQ66">
            <v>30727.813943535908</v>
          </cell>
          <cell r="BR66">
            <v>30727.813943535908</v>
          </cell>
          <cell r="BS66">
            <v>30727.813943535908</v>
          </cell>
          <cell r="BT66">
            <v>30727.813943535908</v>
          </cell>
          <cell r="BU66">
            <v>30727.813943535908</v>
          </cell>
          <cell r="BV66">
            <v>30727.813943535908</v>
          </cell>
          <cell r="BW66">
            <v>30727.813943535908</v>
          </cell>
          <cell r="BX66">
            <v>30727.813943535908</v>
          </cell>
          <cell r="BY66">
            <v>30727.813943535908</v>
          </cell>
          <cell r="BZ66">
            <v>30727.813943535908</v>
          </cell>
          <cell r="CA66">
            <v>30727.813943535908</v>
          </cell>
          <cell r="CB66">
            <v>30727.813943535908</v>
          </cell>
        </row>
        <row r="67">
          <cell r="A67">
            <v>2000080</v>
          </cell>
          <cell r="B67" t="str">
            <v>Eng Foreman - Pump St, Dip conveyors &amp; Construction</v>
          </cell>
          <cell r="C67" t="str">
            <v>Engineering foreman</v>
          </cell>
          <cell r="D67">
            <v>0</v>
          </cell>
          <cell r="E67">
            <v>30727.813943535908</v>
          </cell>
          <cell r="O67">
            <v>0</v>
          </cell>
          <cell r="P67">
            <v>0</v>
          </cell>
          <cell r="Q67">
            <v>15363.906971767954</v>
          </cell>
          <cell r="R67">
            <v>30727.813943535908</v>
          </cell>
          <cell r="S67">
            <v>30727.813943535908</v>
          </cell>
          <cell r="T67">
            <v>30727.813943535908</v>
          </cell>
          <cell r="U67">
            <v>30727.813943535908</v>
          </cell>
          <cell r="V67">
            <v>30727.813943535908</v>
          </cell>
          <cell r="W67">
            <v>30727.813943535908</v>
          </cell>
          <cell r="X67">
            <v>30727.813943535908</v>
          </cell>
          <cell r="Y67">
            <v>30727.813943535908</v>
          </cell>
          <cell r="Z67">
            <v>30727.813943535908</v>
          </cell>
          <cell r="AA67">
            <v>30727.813943535908</v>
          </cell>
          <cell r="AB67">
            <v>30727.813943535908</v>
          </cell>
          <cell r="AC67">
            <v>30727.813943535908</v>
          </cell>
          <cell r="AD67">
            <v>30727.813943535908</v>
          </cell>
          <cell r="AE67">
            <v>30727.813943535908</v>
          </cell>
          <cell r="AF67">
            <v>30727.813943535908</v>
          </cell>
          <cell r="AG67">
            <v>30727.813943535908</v>
          </cell>
          <cell r="AH67">
            <v>30727.813943535908</v>
          </cell>
          <cell r="AI67">
            <v>30727.813943535908</v>
          </cell>
          <cell r="AJ67">
            <v>30727.813943535908</v>
          </cell>
          <cell r="AK67">
            <v>30727.813943535908</v>
          </cell>
          <cell r="AL67">
            <v>30727.813943535908</v>
          </cell>
          <cell r="AM67">
            <v>30727.813943535908</v>
          </cell>
          <cell r="AN67">
            <v>30727.813943535908</v>
          </cell>
          <cell r="AO67">
            <v>30727.813943535908</v>
          </cell>
          <cell r="AP67">
            <v>30727.813943535908</v>
          </cell>
          <cell r="AQ67">
            <v>30727.813943535908</v>
          </cell>
          <cell r="AR67">
            <v>30727.813943535908</v>
          </cell>
          <cell r="AS67">
            <v>30727.813943535908</v>
          </cell>
          <cell r="AT67">
            <v>30727.813943535908</v>
          </cell>
          <cell r="AU67">
            <v>30727.813943535908</v>
          </cell>
          <cell r="AV67">
            <v>30727.813943535908</v>
          </cell>
          <cell r="AW67">
            <v>30727.813943535908</v>
          </cell>
          <cell r="AX67">
            <v>30727.813943535908</v>
          </cell>
          <cell r="AY67">
            <v>30727.813943535908</v>
          </cell>
          <cell r="AZ67">
            <v>30727.813943535908</v>
          </cell>
          <cell r="BA67">
            <v>30727.813943535908</v>
          </cell>
          <cell r="BB67">
            <v>30727.813943535908</v>
          </cell>
          <cell r="BC67">
            <v>30727.813943535908</v>
          </cell>
          <cell r="BD67">
            <v>30727.813943535908</v>
          </cell>
          <cell r="BE67">
            <v>30727.813943535908</v>
          </cell>
          <cell r="BF67">
            <v>30727.813943535908</v>
          </cell>
          <cell r="BG67">
            <v>30727.813943535908</v>
          </cell>
          <cell r="BH67">
            <v>30727.813943535908</v>
          </cell>
          <cell r="BI67">
            <v>30727.813943535908</v>
          </cell>
          <cell r="BJ67">
            <v>30727.813943535908</v>
          </cell>
          <cell r="BK67">
            <v>30727.813943535908</v>
          </cell>
          <cell r="BL67">
            <v>30727.813943535908</v>
          </cell>
          <cell r="BM67">
            <v>30727.813943535908</v>
          </cell>
          <cell r="BN67">
            <v>30727.813943535908</v>
          </cell>
          <cell r="BO67">
            <v>30727.813943535908</v>
          </cell>
          <cell r="BP67">
            <v>30727.813943535908</v>
          </cell>
          <cell r="BQ67">
            <v>30727.813943535908</v>
          </cell>
          <cell r="BR67">
            <v>30727.813943535908</v>
          </cell>
          <cell r="BS67">
            <v>30727.813943535908</v>
          </cell>
          <cell r="BT67">
            <v>30727.813943535908</v>
          </cell>
          <cell r="BU67">
            <v>30727.813943535908</v>
          </cell>
          <cell r="BV67">
            <v>30727.813943535908</v>
          </cell>
          <cell r="BW67">
            <v>30727.813943535908</v>
          </cell>
          <cell r="BX67">
            <v>30727.813943535908</v>
          </cell>
          <cell r="BY67">
            <v>30727.813943535908</v>
          </cell>
          <cell r="BZ67">
            <v>30727.813943535908</v>
          </cell>
          <cell r="CA67">
            <v>30727.813943535908</v>
          </cell>
          <cell r="CB67">
            <v>30727.813943535908</v>
          </cell>
        </row>
        <row r="68">
          <cell r="A68">
            <v>2000080</v>
          </cell>
          <cell r="B68" t="str">
            <v>Eng Foreman - Workshops, Services &amp; Compressors</v>
          </cell>
          <cell r="C68" t="str">
            <v>Engineering foreman</v>
          </cell>
          <cell r="D68">
            <v>0</v>
          </cell>
          <cell r="E68">
            <v>30727.813943535908</v>
          </cell>
          <cell r="O68">
            <v>0</v>
          </cell>
          <cell r="P68">
            <v>0</v>
          </cell>
          <cell r="Q68">
            <v>0</v>
          </cell>
          <cell r="R68">
            <v>0</v>
          </cell>
          <cell r="S68">
            <v>0</v>
          </cell>
          <cell r="T68">
            <v>0</v>
          </cell>
          <cell r="U68">
            <v>0</v>
          </cell>
          <cell r="V68">
            <v>0</v>
          </cell>
          <cell r="W68">
            <v>0</v>
          </cell>
          <cell r="X68">
            <v>0</v>
          </cell>
          <cell r="Y68">
            <v>0</v>
          </cell>
          <cell r="Z68">
            <v>30727.813943535908</v>
          </cell>
          <cell r="AA68">
            <v>30727.813943535908</v>
          </cell>
          <cell r="AB68">
            <v>30727.813943535908</v>
          </cell>
          <cell r="AC68">
            <v>30727.813943535908</v>
          </cell>
          <cell r="AD68">
            <v>30727.813943535908</v>
          </cell>
          <cell r="AE68">
            <v>30727.813943535908</v>
          </cell>
          <cell r="AF68">
            <v>30727.813943535908</v>
          </cell>
          <cell r="AG68">
            <v>30727.813943535908</v>
          </cell>
          <cell r="AH68">
            <v>30727.813943535908</v>
          </cell>
          <cell r="AI68">
            <v>30727.813943535908</v>
          </cell>
          <cell r="AJ68">
            <v>30727.813943535908</v>
          </cell>
          <cell r="AK68">
            <v>30727.813943535908</v>
          </cell>
          <cell r="AL68">
            <v>30727.813943535908</v>
          </cell>
          <cell r="AM68">
            <v>30727.813943535908</v>
          </cell>
          <cell r="AN68">
            <v>30727.813943535908</v>
          </cell>
          <cell r="AO68">
            <v>30727.813943535908</v>
          </cell>
          <cell r="AP68">
            <v>30727.813943535908</v>
          </cell>
          <cell r="AQ68">
            <v>30727.813943535908</v>
          </cell>
          <cell r="AR68">
            <v>30727.813943535908</v>
          </cell>
          <cell r="AS68">
            <v>30727.813943535908</v>
          </cell>
          <cell r="AT68">
            <v>30727.813943535908</v>
          </cell>
          <cell r="AU68">
            <v>30727.813943535908</v>
          </cell>
          <cell r="AV68">
            <v>30727.813943535908</v>
          </cell>
          <cell r="AW68">
            <v>30727.813943535908</v>
          </cell>
          <cell r="AX68">
            <v>30727.813943535908</v>
          </cell>
          <cell r="AY68">
            <v>30727.813943535908</v>
          </cell>
          <cell r="AZ68">
            <v>30727.813943535908</v>
          </cell>
          <cell r="BA68">
            <v>30727.813943535908</v>
          </cell>
          <cell r="BB68">
            <v>30727.813943535908</v>
          </cell>
          <cell r="BC68">
            <v>30727.813943535908</v>
          </cell>
          <cell r="BD68">
            <v>30727.813943535908</v>
          </cell>
          <cell r="BE68">
            <v>30727.813943535908</v>
          </cell>
          <cell r="BF68">
            <v>30727.813943535908</v>
          </cell>
          <cell r="BG68">
            <v>30727.813943535908</v>
          </cell>
          <cell r="BH68">
            <v>30727.813943535908</v>
          </cell>
          <cell r="BI68">
            <v>30727.813943535908</v>
          </cell>
          <cell r="BJ68">
            <v>30727.813943535908</v>
          </cell>
          <cell r="BK68">
            <v>30727.813943535908</v>
          </cell>
          <cell r="BL68">
            <v>30727.813943535908</v>
          </cell>
          <cell r="BM68">
            <v>30727.813943535908</v>
          </cell>
          <cell r="BN68">
            <v>30727.813943535908</v>
          </cell>
          <cell r="BO68">
            <v>30727.813943535908</v>
          </cell>
          <cell r="BP68">
            <v>30727.813943535908</v>
          </cell>
          <cell r="BQ68">
            <v>30727.813943535908</v>
          </cell>
          <cell r="BR68">
            <v>30727.813943535908</v>
          </cell>
          <cell r="BS68">
            <v>30727.813943535908</v>
          </cell>
          <cell r="BT68">
            <v>30727.813943535908</v>
          </cell>
          <cell r="BU68">
            <v>30727.813943535908</v>
          </cell>
          <cell r="BV68">
            <v>30727.813943535908</v>
          </cell>
          <cell r="BW68">
            <v>30727.813943535908</v>
          </cell>
          <cell r="BX68">
            <v>30727.813943535908</v>
          </cell>
          <cell r="BY68">
            <v>30727.813943535908</v>
          </cell>
          <cell r="BZ68">
            <v>30727.813943535908</v>
          </cell>
          <cell r="CA68">
            <v>30727.813943535908</v>
          </cell>
          <cell r="CB68">
            <v>30727.813943535908</v>
          </cell>
        </row>
        <row r="69">
          <cell r="A69">
            <v>2000080</v>
          </cell>
          <cell r="B69" t="str">
            <v>Eng Foreman - Electrical</v>
          </cell>
          <cell r="C69" t="str">
            <v>Engineering foreman</v>
          </cell>
          <cell r="D69">
            <v>0</v>
          </cell>
          <cell r="E69">
            <v>30727.813943535908</v>
          </cell>
          <cell r="O69">
            <v>0</v>
          </cell>
          <cell r="P69">
            <v>0</v>
          </cell>
          <cell r="Q69">
            <v>15363.906971767954</v>
          </cell>
          <cell r="R69">
            <v>30727.813943535908</v>
          </cell>
          <cell r="S69">
            <v>30727.813943535908</v>
          </cell>
          <cell r="T69">
            <v>30727.813943535908</v>
          </cell>
          <cell r="U69">
            <v>30727.813943535908</v>
          </cell>
          <cell r="V69">
            <v>30727.813943535908</v>
          </cell>
          <cell r="W69">
            <v>30727.813943535908</v>
          </cell>
          <cell r="X69">
            <v>30727.813943535908</v>
          </cell>
          <cell r="Y69">
            <v>30727.813943535908</v>
          </cell>
          <cell r="Z69">
            <v>30727.813943535908</v>
          </cell>
          <cell r="AA69">
            <v>30727.813943535908</v>
          </cell>
          <cell r="AB69">
            <v>30727.813943535908</v>
          </cell>
          <cell r="AC69">
            <v>30727.813943535908</v>
          </cell>
          <cell r="AD69">
            <v>30727.813943535908</v>
          </cell>
          <cell r="AE69">
            <v>30727.813943535908</v>
          </cell>
          <cell r="AF69">
            <v>30727.813943535908</v>
          </cell>
          <cell r="AG69">
            <v>30727.813943535908</v>
          </cell>
          <cell r="AH69">
            <v>30727.813943535908</v>
          </cell>
          <cell r="AI69">
            <v>30727.813943535908</v>
          </cell>
          <cell r="AJ69">
            <v>30727.813943535908</v>
          </cell>
          <cell r="AK69">
            <v>30727.813943535908</v>
          </cell>
          <cell r="AL69">
            <v>30727.813943535908</v>
          </cell>
          <cell r="AM69">
            <v>30727.813943535908</v>
          </cell>
          <cell r="AN69">
            <v>30727.813943535908</v>
          </cell>
          <cell r="AO69">
            <v>30727.813943535908</v>
          </cell>
          <cell r="AP69">
            <v>30727.813943535908</v>
          </cell>
          <cell r="AQ69">
            <v>30727.813943535908</v>
          </cell>
          <cell r="AR69">
            <v>30727.813943535908</v>
          </cell>
          <cell r="AS69">
            <v>30727.813943535908</v>
          </cell>
          <cell r="AT69">
            <v>30727.813943535908</v>
          </cell>
          <cell r="AU69">
            <v>30727.813943535908</v>
          </cell>
          <cell r="AV69">
            <v>30727.813943535908</v>
          </cell>
          <cell r="AW69">
            <v>30727.813943535908</v>
          </cell>
          <cell r="AX69">
            <v>30727.813943535908</v>
          </cell>
          <cell r="AY69">
            <v>30727.813943535908</v>
          </cell>
          <cell r="AZ69">
            <v>30727.813943535908</v>
          </cell>
          <cell r="BA69">
            <v>30727.813943535908</v>
          </cell>
          <cell r="BB69">
            <v>30727.813943535908</v>
          </cell>
          <cell r="BC69">
            <v>30727.813943535908</v>
          </cell>
          <cell r="BD69">
            <v>30727.813943535908</v>
          </cell>
          <cell r="BE69">
            <v>30727.813943535908</v>
          </cell>
          <cell r="BF69">
            <v>30727.813943535908</v>
          </cell>
          <cell r="BG69">
            <v>30727.813943535908</v>
          </cell>
          <cell r="BH69">
            <v>30727.813943535908</v>
          </cell>
          <cell r="BI69">
            <v>30727.813943535908</v>
          </cell>
          <cell r="BJ69">
            <v>30727.813943535908</v>
          </cell>
          <cell r="BK69">
            <v>30727.813943535908</v>
          </cell>
          <cell r="BL69">
            <v>30727.813943535908</v>
          </cell>
          <cell r="BM69">
            <v>30727.813943535908</v>
          </cell>
          <cell r="BN69">
            <v>30727.813943535908</v>
          </cell>
          <cell r="BO69">
            <v>30727.813943535908</v>
          </cell>
          <cell r="BP69">
            <v>30727.813943535908</v>
          </cell>
          <cell r="BQ69">
            <v>30727.813943535908</v>
          </cell>
          <cell r="BR69">
            <v>30727.813943535908</v>
          </cell>
          <cell r="BS69">
            <v>30727.813943535908</v>
          </cell>
          <cell r="BT69">
            <v>30727.813943535908</v>
          </cell>
          <cell r="BU69">
            <v>30727.813943535908</v>
          </cell>
          <cell r="BV69">
            <v>30727.813943535908</v>
          </cell>
          <cell r="BW69">
            <v>30727.813943535908</v>
          </cell>
          <cell r="BX69">
            <v>30727.813943535908</v>
          </cell>
          <cell r="BY69">
            <v>30727.813943535908</v>
          </cell>
          <cell r="BZ69">
            <v>30727.813943535908</v>
          </cell>
          <cell r="CA69">
            <v>30727.813943535908</v>
          </cell>
          <cell r="CB69">
            <v>30727.813943535908</v>
          </cell>
        </row>
        <row r="70">
          <cell r="A70">
            <v>2030160</v>
          </cell>
          <cell r="B70" t="str">
            <v>Eng Artisan Diesel Mech - Services - Strikes 1,2</v>
          </cell>
          <cell r="C70" t="str">
            <v>Jumbo Fitter UG</v>
          </cell>
          <cell r="D70">
            <v>0</v>
          </cell>
          <cell r="E70">
            <v>22990.257195426093</v>
          </cell>
          <cell r="O70">
            <v>0</v>
          </cell>
          <cell r="P70">
            <v>0</v>
          </cell>
          <cell r="Q70">
            <v>0</v>
          </cell>
          <cell r="R70">
            <v>0</v>
          </cell>
          <cell r="S70">
            <v>0</v>
          </cell>
          <cell r="T70">
            <v>0</v>
          </cell>
          <cell r="U70">
            <v>0</v>
          </cell>
          <cell r="V70">
            <v>0</v>
          </cell>
          <cell r="W70">
            <v>0</v>
          </cell>
          <cell r="X70">
            <v>11495.128597713046</v>
          </cell>
          <cell r="Y70">
            <v>11495.128597713046</v>
          </cell>
          <cell r="Z70">
            <v>11495.128597713046</v>
          </cell>
          <cell r="AA70">
            <v>11495.128597713046</v>
          </cell>
          <cell r="AB70">
            <v>11495.128597713046</v>
          </cell>
          <cell r="AC70">
            <v>22990.257195426093</v>
          </cell>
          <cell r="AD70">
            <v>22990.257195426093</v>
          </cell>
          <cell r="AE70">
            <v>22990.257195426093</v>
          </cell>
          <cell r="AF70">
            <v>22990.257195426093</v>
          </cell>
          <cell r="AG70">
            <v>22990.257195426093</v>
          </cell>
          <cell r="AH70">
            <v>22990.257195426093</v>
          </cell>
          <cell r="AI70">
            <v>22990.257195426093</v>
          </cell>
          <cell r="AJ70">
            <v>22990.257195426093</v>
          </cell>
          <cell r="AK70">
            <v>22990.257195426093</v>
          </cell>
          <cell r="AL70">
            <v>22990.257195426093</v>
          </cell>
          <cell r="AM70">
            <v>22990.257195426093</v>
          </cell>
          <cell r="AN70">
            <v>22990.257195426093</v>
          </cell>
          <cell r="AO70">
            <v>22990.257195426093</v>
          </cell>
          <cell r="AP70">
            <v>22990.257195426093</v>
          </cell>
          <cell r="AQ70">
            <v>22990.257195426093</v>
          </cell>
          <cell r="AR70">
            <v>22990.257195426093</v>
          </cell>
          <cell r="AS70">
            <v>22990.257195426093</v>
          </cell>
          <cell r="AT70">
            <v>22990.257195426093</v>
          </cell>
          <cell r="AU70">
            <v>22990.257195426093</v>
          </cell>
          <cell r="AV70">
            <v>22990.257195426093</v>
          </cell>
          <cell r="AW70">
            <v>22990.257195426093</v>
          </cell>
          <cell r="AX70">
            <v>22990.257195426093</v>
          </cell>
          <cell r="AY70">
            <v>22990.257195426093</v>
          </cell>
          <cell r="AZ70">
            <v>22990.257195426093</v>
          </cell>
          <cell r="BA70">
            <v>22990.257195426093</v>
          </cell>
          <cell r="BB70">
            <v>22990.257195426093</v>
          </cell>
          <cell r="BC70">
            <v>22990.257195426093</v>
          </cell>
          <cell r="BD70">
            <v>22990.257195426093</v>
          </cell>
          <cell r="BE70">
            <v>22990.257195426093</v>
          </cell>
          <cell r="BF70">
            <v>22990.257195426093</v>
          </cell>
          <cell r="BG70">
            <v>22990.257195426093</v>
          </cell>
          <cell r="BH70">
            <v>22990.257195426093</v>
          </cell>
          <cell r="BI70">
            <v>22990.257195426093</v>
          </cell>
          <cell r="BJ70">
            <v>22990.257195426093</v>
          </cell>
          <cell r="BK70">
            <v>22990.257195426093</v>
          </cell>
          <cell r="BL70">
            <v>22990.257195426093</v>
          </cell>
          <cell r="BM70">
            <v>22990.257195426093</v>
          </cell>
          <cell r="BN70">
            <v>22990.257195426093</v>
          </cell>
          <cell r="BO70">
            <v>22990.257195426093</v>
          </cell>
          <cell r="BP70">
            <v>22990.257195426093</v>
          </cell>
          <cell r="BQ70">
            <v>22990.257195426093</v>
          </cell>
          <cell r="BR70">
            <v>22990.257195426093</v>
          </cell>
          <cell r="BS70">
            <v>22990.257195426093</v>
          </cell>
          <cell r="BT70">
            <v>22990.257195426093</v>
          </cell>
          <cell r="BU70">
            <v>22990.257195426093</v>
          </cell>
          <cell r="BV70">
            <v>22990.257195426093</v>
          </cell>
          <cell r="BW70">
            <v>22990.257195426093</v>
          </cell>
          <cell r="BX70">
            <v>22990.257195426093</v>
          </cell>
          <cell r="BY70">
            <v>22990.257195426093</v>
          </cell>
          <cell r="BZ70">
            <v>22990.257195426093</v>
          </cell>
          <cell r="CA70">
            <v>22990.257195426093</v>
          </cell>
          <cell r="CB70">
            <v>22990.257195426093</v>
          </cell>
        </row>
        <row r="71">
          <cell r="A71">
            <v>2030160</v>
          </cell>
          <cell r="B71" t="str">
            <v>Eng Artisan Diesel Mech - Services - Strikes 3,4</v>
          </cell>
          <cell r="C71" t="str">
            <v>Jumbo Fitter UG</v>
          </cell>
          <cell r="D71">
            <v>0</v>
          </cell>
          <cell r="E71">
            <v>22990.257195426093</v>
          </cell>
          <cell r="O71">
            <v>0</v>
          </cell>
          <cell r="P71">
            <v>0</v>
          </cell>
          <cell r="Q71">
            <v>0</v>
          </cell>
          <cell r="R71">
            <v>0</v>
          </cell>
          <cell r="S71">
            <v>0</v>
          </cell>
          <cell r="T71">
            <v>0</v>
          </cell>
          <cell r="U71">
            <v>0</v>
          </cell>
          <cell r="V71">
            <v>0</v>
          </cell>
          <cell r="W71">
            <v>0</v>
          </cell>
          <cell r="X71">
            <v>0</v>
          </cell>
          <cell r="Y71">
            <v>0</v>
          </cell>
          <cell r="Z71">
            <v>0</v>
          </cell>
          <cell r="AA71">
            <v>11495.128597713046</v>
          </cell>
          <cell r="AB71">
            <v>11495.128597713046</v>
          </cell>
          <cell r="AC71">
            <v>22990.257195426093</v>
          </cell>
          <cell r="AD71">
            <v>22990.257195426093</v>
          </cell>
          <cell r="AE71">
            <v>22990.257195426093</v>
          </cell>
          <cell r="AF71">
            <v>22990.257195426093</v>
          </cell>
          <cell r="AG71">
            <v>22990.257195426093</v>
          </cell>
          <cell r="AH71">
            <v>22990.257195426093</v>
          </cell>
          <cell r="AI71">
            <v>22990.257195426093</v>
          </cell>
          <cell r="AJ71">
            <v>22990.257195426093</v>
          </cell>
          <cell r="AK71">
            <v>22990.257195426093</v>
          </cell>
          <cell r="AL71">
            <v>22990.257195426093</v>
          </cell>
          <cell r="AM71">
            <v>22990.257195426093</v>
          </cell>
          <cell r="AN71">
            <v>22990.257195426093</v>
          </cell>
          <cell r="AO71">
            <v>22990.257195426093</v>
          </cell>
          <cell r="AP71">
            <v>22990.257195426093</v>
          </cell>
          <cell r="AQ71">
            <v>22990.257195426093</v>
          </cell>
          <cell r="AR71">
            <v>22990.257195426093</v>
          </cell>
          <cell r="AS71">
            <v>22990.257195426093</v>
          </cell>
          <cell r="AT71">
            <v>22990.257195426093</v>
          </cell>
          <cell r="AU71">
            <v>22990.257195426093</v>
          </cell>
          <cell r="AV71">
            <v>22990.257195426093</v>
          </cell>
          <cell r="AW71">
            <v>22990.257195426093</v>
          </cell>
          <cell r="AX71">
            <v>22990.257195426093</v>
          </cell>
          <cell r="AY71">
            <v>22990.257195426093</v>
          </cell>
          <cell r="AZ71">
            <v>22990.257195426093</v>
          </cell>
          <cell r="BA71">
            <v>22990.257195426093</v>
          </cell>
          <cell r="BB71">
            <v>22990.257195426093</v>
          </cell>
          <cell r="BC71">
            <v>22990.257195426093</v>
          </cell>
          <cell r="BD71">
            <v>22990.257195426093</v>
          </cell>
          <cell r="BE71">
            <v>22990.257195426093</v>
          </cell>
          <cell r="BF71">
            <v>22990.257195426093</v>
          </cell>
          <cell r="BG71">
            <v>22990.257195426093</v>
          </cell>
          <cell r="BH71">
            <v>22990.257195426093</v>
          </cell>
          <cell r="BI71">
            <v>22990.257195426093</v>
          </cell>
          <cell r="BJ71">
            <v>22990.257195426093</v>
          </cell>
          <cell r="BK71">
            <v>22990.257195426093</v>
          </cell>
          <cell r="BL71">
            <v>22990.257195426093</v>
          </cell>
          <cell r="BM71">
            <v>22990.257195426093</v>
          </cell>
          <cell r="BN71">
            <v>22990.257195426093</v>
          </cell>
          <cell r="BO71">
            <v>22990.257195426093</v>
          </cell>
          <cell r="BP71">
            <v>22990.257195426093</v>
          </cell>
          <cell r="BQ71">
            <v>22990.257195426093</v>
          </cell>
          <cell r="BR71">
            <v>22990.257195426093</v>
          </cell>
          <cell r="BS71">
            <v>22990.257195426093</v>
          </cell>
          <cell r="BT71">
            <v>22990.257195426093</v>
          </cell>
          <cell r="BU71">
            <v>22990.257195426093</v>
          </cell>
          <cell r="BV71">
            <v>22990.257195426093</v>
          </cell>
          <cell r="BW71">
            <v>22990.257195426093</v>
          </cell>
          <cell r="BX71">
            <v>22990.257195426093</v>
          </cell>
          <cell r="BY71">
            <v>22990.257195426093</v>
          </cell>
          <cell r="BZ71">
            <v>22990.257195426093</v>
          </cell>
          <cell r="CA71">
            <v>22990.257195426093</v>
          </cell>
          <cell r="CB71">
            <v>22990.257195426093</v>
          </cell>
        </row>
        <row r="72">
          <cell r="A72">
            <v>2030160</v>
          </cell>
          <cell r="B72" t="str">
            <v>Eng Artisan Diesel Mech - Services - Strikes 5,6</v>
          </cell>
          <cell r="C72" t="str">
            <v>Jumbo Fitter UG</v>
          </cell>
          <cell r="D72">
            <v>0</v>
          </cell>
          <cell r="E72">
            <v>22990.257195426093</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22990.257195426093</v>
          </cell>
          <cell r="AF72">
            <v>22990.257195426093</v>
          </cell>
          <cell r="AG72">
            <v>22990.257195426093</v>
          </cell>
          <cell r="AH72">
            <v>22990.257195426093</v>
          </cell>
          <cell r="AI72">
            <v>22990.257195426093</v>
          </cell>
          <cell r="AJ72">
            <v>22990.257195426093</v>
          </cell>
          <cell r="AK72">
            <v>22990.257195426093</v>
          </cell>
          <cell r="AL72">
            <v>22990.257195426093</v>
          </cell>
          <cell r="AM72">
            <v>22990.257195426093</v>
          </cell>
          <cell r="AN72">
            <v>22990.257195426093</v>
          </cell>
          <cell r="AO72">
            <v>22990.257195426093</v>
          </cell>
          <cell r="AP72">
            <v>22990.257195426093</v>
          </cell>
          <cell r="AQ72">
            <v>22990.257195426093</v>
          </cell>
          <cell r="AR72">
            <v>22990.257195426093</v>
          </cell>
          <cell r="AS72">
            <v>22990.257195426093</v>
          </cell>
          <cell r="AT72">
            <v>22990.257195426093</v>
          </cell>
          <cell r="AU72">
            <v>22990.257195426093</v>
          </cell>
          <cell r="AV72">
            <v>22990.257195426093</v>
          </cell>
          <cell r="AW72">
            <v>22990.257195426093</v>
          </cell>
          <cell r="AX72">
            <v>22990.257195426093</v>
          </cell>
          <cell r="AY72">
            <v>22990.257195426093</v>
          </cell>
          <cell r="AZ72">
            <v>22990.257195426093</v>
          </cell>
          <cell r="BA72">
            <v>22990.257195426093</v>
          </cell>
          <cell r="BB72">
            <v>22990.257195426093</v>
          </cell>
          <cell r="BC72">
            <v>22990.257195426093</v>
          </cell>
          <cell r="BD72">
            <v>22990.257195426093</v>
          </cell>
          <cell r="BE72">
            <v>22990.257195426093</v>
          </cell>
          <cell r="BF72">
            <v>22990.257195426093</v>
          </cell>
          <cell r="BG72">
            <v>22990.257195426093</v>
          </cell>
          <cell r="BH72">
            <v>22990.257195426093</v>
          </cell>
          <cell r="BI72">
            <v>22990.257195426093</v>
          </cell>
          <cell r="BJ72">
            <v>22990.257195426093</v>
          </cell>
          <cell r="BK72">
            <v>22990.257195426093</v>
          </cell>
          <cell r="BL72">
            <v>22990.257195426093</v>
          </cell>
          <cell r="BM72">
            <v>22990.257195426093</v>
          </cell>
          <cell r="BN72">
            <v>22990.257195426093</v>
          </cell>
          <cell r="BO72">
            <v>22990.257195426093</v>
          </cell>
          <cell r="BP72">
            <v>22990.257195426093</v>
          </cell>
          <cell r="BQ72">
            <v>22990.257195426093</v>
          </cell>
          <cell r="BR72">
            <v>22990.257195426093</v>
          </cell>
          <cell r="BS72">
            <v>22990.257195426093</v>
          </cell>
          <cell r="BT72">
            <v>22990.257195426093</v>
          </cell>
          <cell r="BU72">
            <v>22990.257195426093</v>
          </cell>
          <cell r="BV72">
            <v>22990.257195426093</v>
          </cell>
          <cell r="BW72">
            <v>22990.257195426093</v>
          </cell>
          <cell r="BX72">
            <v>22990.257195426093</v>
          </cell>
          <cell r="BY72">
            <v>22990.257195426093</v>
          </cell>
          <cell r="BZ72">
            <v>22990.257195426093</v>
          </cell>
          <cell r="CA72">
            <v>22990.257195426093</v>
          </cell>
          <cell r="CB72">
            <v>22990.257195426093</v>
          </cell>
        </row>
        <row r="73">
          <cell r="A73">
            <v>2030160</v>
          </cell>
          <cell r="B73" t="str">
            <v>Eng Artisan Diesel Mech - Services - Strikes 7,8</v>
          </cell>
          <cell r="C73" t="str">
            <v>Jumbo Fitter UG</v>
          </cell>
          <cell r="D73">
            <v>0</v>
          </cell>
          <cell r="E73">
            <v>22990.257195426093</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22990.257195426093</v>
          </cell>
          <cell r="AI73">
            <v>22990.257195426093</v>
          </cell>
          <cell r="AJ73">
            <v>22990.257195426093</v>
          </cell>
          <cell r="AK73">
            <v>22990.257195426093</v>
          </cell>
          <cell r="AL73">
            <v>22990.257195426093</v>
          </cell>
          <cell r="AM73">
            <v>22990.257195426093</v>
          </cell>
          <cell r="AN73">
            <v>22990.257195426093</v>
          </cell>
          <cell r="AO73">
            <v>22990.257195426093</v>
          </cell>
          <cell r="AP73">
            <v>22990.257195426093</v>
          </cell>
          <cell r="AQ73">
            <v>22990.257195426093</v>
          </cell>
          <cell r="AR73">
            <v>22990.257195426093</v>
          </cell>
          <cell r="AS73">
            <v>22990.257195426093</v>
          </cell>
          <cell r="AT73">
            <v>22990.257195426093</v>
          </cell>
          <cell r="AU73">
            <v>22990.257195426093</v>
          </cell>
          <cell r="AV73">
            <v>22990.257195426093</v>
          </cell>
          <cell r="AW73">
            <v>22990.257195426093</v>
          </cell>
          <cell r="AX73">
            <v>22990.257195426093</v>
          </cell>
          <cell r="AY73">
            <v>22990.257195426093</v>
          </cell>
          <cell r="AZ73">
            <v>22990.257195426093</v>
          </cell>
          <cell r="BA73">
            <v>22990.257195426093</v>
          </cell>
          <cell r="BB73">
            <v>22990.257195426093</v>
          </cell>
          <cell r="BC73">
            <v>22990.257195426093</v>
          </cell>
          <cell r="BD73">
            <v>22990.257195426093</v>
          </cell>
          <cell r="BE73">
            <v>22990.257195426093</v>
          </cell>
          <cell r="BF73">
            <v>22990.257195426093</v>
          </cell>
          <cell r="BG73">
            <v>22990.257195426093</v>
          </cell>
          <cell r="BH73">
            <v>22990.257195426093</v>
          </cell>
          <cell r="BI73">
            <v>22990.257195426093</v>
          </cell>
          <cell r="BJ73">
            <v>22990.257195426093</v>
          </cell>
          <cell r="BK73">
            <v>22990.257195426093</v>
          </cell>
          <cell r="BL73">
            <v>22990.257195426093</v>
          </cell>
          <cell r="BM73">
            <v>22990.257195426093</v>
          </cell>
          <cell r="BN73">
            <v>22990.257195426093</v>
          </cell>
          <cell r="BO73">
            <v>22990.257195426093</v>
          </cell>
          <cell r="BP73">
            <v>22990.257195426093</v>
          </cell>
          <cell r="BQ73">
            <v>22990.257195426093</v>
          </cell>
          <cell r="BR73">
            <v>22990.257195426093</v>
          </cell>
          <cell r="BS73">
            <v>22990.257195426093</v>
          </cell>
          <cell r="BT73">
            <v>22990.257195426093</v>
          </cell>
          <cell r="BU73">
            <v>22990.257195426093</v>
          </cell>
          <cell r="BV73">
            <v>22990.257195426093</v>
          </cell>
          <cell r="BW73">
            <v>22990.257195426093</v>
          </cell>
          <cell r="BX73">
            <v>22990.257195426093</v>
          </cell>
          <cell r="BY73">
            <v>22990.257195426093</v>
          </cell>
          <cell r="BZ73">
            <v>22990.257195426093</v>
          </cell>
          <cell r="CA73">
            <v>22990.257195426093</v>
          </cell>
          <cell r="CB73">
            <v>22990.257195426093</v>
          </cell>
        </row>
        <row r="74">
          <cell r="A74">
            <v>2030160</v>
          </cell>
          <cell r="B74" t="str">
            <v>Eng Artisan Diesel Mech - Services - Sink &amp; Ledge</v>
          </cell>
          <cell r="C74" t="str">
            <v>Jumbo Fitter UG</v>
          </cell>
          <cell r="D74">
            <v>0</v>
          </cell>
          <cell r="E74">
            <v>22990.257195426093</v>
          </cell>
          <cell r="O74">
            <v>0</v>
          </cell>
          <cell r="P74">
            <v>0</v>
          </cell>
          <cell r="Q74">
            <v>0</v>
          </cell>
          <cell r="R74">
            <v>0</v>
          </cell>
          <cell r="S74">
            <v>11495.128597713046</v>
          </cell>
          <cell r="T74">
            <v>22990.257195426093</v>
          </cell>
          <cell r="U74">
            <v>22990.257195426093</v>
          </cell>
          <cell r="V74">
            <v>22990.257195426093</v>
          </cell>
          <cell r="W74">
            <v>22990.257195426093</v>
          </cell>
          <cell r="X74">
            <v>11495.128597713046</v>
          </cell>
          <cell r="Y74">
            <v>11495.128597713046</v>
          </cell>
          <cell r="Z74">
            <v>11495.128597713046</v>
          </cell>
          <cell r="AA74">
            <v>22990.257195426093</v>
          </cell>
          <cell r="AB74">
            <v>22990.257195426093</v>
          </cell>
          <cell r="AC74">
            <v>22990.257195426093</v>
          </cell>
          <cell r="AD74">
            <v>22990.257195426093</v>
          </cell>
          <cell r="AE74">
            <v>22990.257195426093</v>
          </cell>
          <cell r="AF74">
            <v>22990.257195426093</v>
          </cell>
          <cell r="AG74">
            <v>22990.257195426093</v>
          </cell>
          <cell r="AH74">
            <v>22990.257195426093</v>
          </cell>
          <cell r="AI74">
            <v>22990.257195426093</v>
          </cell>
          <cell r="AJ74">
            <v>22990.257195426093</v>
          </cell>
          <cell r="AK74">
            <v>22990.257195426093</v>
          </cell>
          <cell r="AL74">
            <v>22990.257195426093</v>
          </cell>
          <cell r="AM74">
            <v>22990.257195426093</v>
          </cell>
          <cell r="AN74">
            <v>22990.257195426093</v>
          </cell>
          <cell r="AO74">
            <v>22990.257195426093</v>
          </cell>
          <cell r="AP74">
            <v>22990.257195426093</v>
          </cell>
          <cell r="AQ74">
            <v>22990.257195426093</v>
          </cell>
          <cell r="AR74">
            <v>22990.257195426093</v>
          </cell>
          <cell r="AS74">
            <v>22990.257195426093</v>
          </cell>
          <cell r="AT74">
            <v>22990.257195426093</v>
          </cell>
          <cell r="AU74">
            <v>22990.257195426093</v>
          </cell>
          <cell r="AV74">
            <v>22990.257195426093</v>
          </cell>
          <cell r="AW74">
            <v>22990.257195426093</v>
          </cell>
          <cell r="AX74">
            <v>22990.257195426093</v>
          </cell>
          <cell r="AY74">
            <v>22990.257195426093</v>
          </cell>
          <cell r="AZ74">
            <v>22990.257195426093</v>
          </cell>
          <cell r="BA74">
            <v>22990.257195426093</v>
          </cell>
          <cell r="BB74">
            <v>22990.257195426093</v>
          </cell>
          <cell r="BC74">
            <v>22990.257195426093</v>
          </cell>
          <cell r="BD74">
            <v>22990.257195426093</v>
          </cell>
          <cell r="BE74">
            <v>22990.257195426093</v>
          </cell>
          <cell r="BF74">
            <v>22990.257195426093</v>
          </cell>
          <cell r="BG74">
            <v>22990.257195426093</v>
          </cell>
          <cell r="BH74">
            <v>22990.257195426093</v>
          </cell>
          <cell r="BI74">
            <v>22990.257195426093</v>
          </cell>
          <cell r="BJ74">
            <v>22990.257195426093</v>
          </cell>
          <cell r="BK74">
            <v>22990.257195426093</v>
          </cell>
          <cell r="BL74">
            <v>22990.257195426093</v>
          </cell>
          <cell r="BM74">
            <v>22990.257195426093</v>
          </cell>
          <cell r="BN74">
            <v>22990.257195426093</v>
          </cell>
          <cell r="BO74">
            <v>22990.257195426093</v>
          </cell>
          <cell r="BP74">
            <v>22990.257195426093</v>
          </cell>
          <cell r="BQ74">
            <v>22990.257195426093</v>
          </cell>
          <cell r="BR74">
            <v>22990.257195426093</v>
          </cell>
          <cell r="BS74">
            <v>22990.257195426093</v>
          </cell>
          <cell r="BT74">
            <v>22990.257195426093</v>
          </cell>
          <cell r="BU74">
            <v>22990.257195426093</v>
          </cell>
          <cell r="BV74">
            <v>22990.257195426093</v>
          </cell>
          <cell r="BW74">
            <v>22990.257195426093</v>
          </cell>
          <cell r="BX74">
            <v>22990.257195426093</v>
          </cell>
          <cell r="BY74">
            <v>22990.257195426093</v>
          </cell>
          <cell r="BZ74">
            <v>22990.257195426093</v>
          </cell>
          <cell r="CA74">
            <v>22990.257195426093</v>
          </cell>
          <cell r="CB74">
            <v>22990.257195426093</v>
          </cell>
        </row>
        <row r="75">
          <cell r="A75">
            <v>2030120</v>
          </cell>
          <cell r="B75" t="str">
            <v>Eng Artisan Fitter - Operations - Strike 1,2,3,4</v>
          </cell>
          <cell r="C75" t="str">
            <v>Fitter UG</v>
          </cell>
          <cell r="D75">
            <v>0</v>
          </cell>
          <cell r="E75">
            <v>19888.923774235329</v>
          </cell>
          <cell r="O75">
            <v>0</v>
          </cell>
          <cell r="P75">
            <v>0</v>
          </cell>
          <cell r="Q75">
            <v>0</v>
          </cell>
          <cell r="R75">
            <v>0</v>
          </cell>
          <cell r="S75">
            <v>9944.4618871176644</v>
          </cell>
          <cell r="T75">
            <v>19888.923774235329</v>
          </cell>
          <cell r="U75">
            <v>59666.771322705987</v>
          </cell>
          <cell r="V75">
            <v>59666.771322705987</v>
          </cell>
          <cell r="W75">
            <v>59666.771322705987</v>
          </cell>
          <cell r="X75">
            <v>59666.771322705987</v>
          </cell>
          <cell r="Y75">
            <v>59666.771322705987</v>
          </cell>
          <cell r="Z75">
            <v>59666.771322705987</v>
          </cell>
          <cell r="AA75">
            <v>59666.771322705987</v>
          </cell>
          <cell r="AB75">
            <v>59666.771322705987</v>
          </cell>
          <cell r="AC75">
            <v>59666.771322705987</v>
          </cell>
          <cell r="AD75">
            <v>59666.771322705987</v>
          </cell>
          <cell r="AE75">
            <v>59666.771322705987</v>
          </cell>
          <cell r="AF75">
            <v>59666.771322705987</v>
          </cell>
          <cell r="AG75">
            <v>59666.771322705987</v>
          </cell>
          <cell r="AH75">
            <v>59666.771322705987</v>
          </cell>
          <cell r="AI75">
            <v>59666.771322705987</v>
          </cell>
          <cell r="AJ75">
            <v>59666.771322705987</v>
          </cell>
          <cell r="AK75">
            <v>59666.771322705987</v>
          </cell>
          <cell r="AL75">
            <v>59666.771322705987</v>
          </cell>
          <cell r="AM75">
            <v>59666.771322705987</v>
          </cell>
          <cell r="AN75">
            <v>59666.771322705987</v>
          </cell>
          <cell r="AO75">
            <v>59666.771322705987</v>
          </cell>
          <cell r="AP75">
            <v>59666.771322705987</v>
          </cell>
          <cell r="AQ75">
            <v>59666.771322705987</v>
          </cell>
          <cell r="AR75">
            <v>59666.771322705987</v>
          </cell>
          <cell r="AS75">
            <v>59666.771322705987</v>
          </cell>
          <cell r="AT75">
            <v>59666.771322705987</v>
          </cell>
          <cell r="AU75">
            <v>59666.771322705987</v>
          </cell>
          <cell r="AV75">
            <v>59666.771322705987</v>
          </cell>
          <cell r="AW75">
            <v>59666.771322705987</v>
          </cell>
          <cell r="AX75">
            <v>59666.771322705987</v>
          </cell>
          <cell r="AY75">
            <v>59666.771322705987</v>
          </cell>
          <cell r="AZ75">
            <v>59666.771322705987</v>
          </cell>
          <cell r="BA75">
            <v>59666.771322705987</v>
          </cell>
          <cell r="BB75">
            <v>59666.771322705987</v>
          </cell>
          <cell r="BC75">
            <v>59666.771322705987</v>
          </cell>
          <cell r="BD75">
            <v>59666.771322705987</v>
          </cell>
          <cell r="BE75">
            <v>59666.771322705987</v>
          </cell>
          <cell r="BF75">
            <v>59666.771322705987</v>
          </cell>
          <cell r="BG75">
            <v>59666.771322705987</v>
          </cell>
          <cell r="BH75">
            <v>59666.771322705987</v>
          </cell>
          <cell r="BI75">
            <v>59666.771322705987</v>
          </cell>
          <cell r="BJ75">
            <v>59666.771322705987</v>
          </cell>
          <cell r="BK75">
            <v>59666.771322705987</v>
          </cell>
          <cell r="BL75">
            <v>59666.771322705987</v>
          </cell>
          <cell r="BM75">
            <v>59666.771322705987</v>
          </cell>
          <cell r="BN75">
            <v>59666.771322705987</v>
          </cell>
          <cell r="BO75">
            <v>59666.771322705987</v>
          </cell>
          <cell r="BP75">
            <v>59666.771322705987</v>
          </cell>
          <cell r="BQ75">
            <v>59666.771322705987</v>
          </cell>
          <cell r="BR75">
            <v>59666.771322705987</v>
          </cell>
          <cell r="BS75">
            <v>59666.771322705987</v>
          </cell>
          <cell r="BT75">
            <v>59666.771322705987</v>
          </cell>
          <cell r="BU75">
            <v>59666.771322705987</v>
          </cell>
          <cell r="BV75">
            <v>59666.771322705987</v>
          </cell>
          <cell r="BW75">
            <v>59666.771322705987</v>
          </cell>
          <cell r="BX75">
            <v>59666.771322705987</v>
          </cell>
          <cell r="BY75">
            <v>59666.771322705987</v>
          </cell>
          <cell r="BZ75">
            <v>59666.771322705987</v>
          </cell>
          <cell r="CA75">
            <v>59666.771322705987</v>
          </cell>
          <cell r="CB75">
            <v>59666.771322705987</v>
          </cell>
        </row>
        <row r="76">
          <cell r="A76">
            <v>2030120</v>
          </cell>
          <cell r="B76" t="str">
            <v>Eng Artisan Fitter - Operations - Strike 5,6,7,8</v>
          </cell>
          <cell r="C76" t="str">
            <v>Fitter UG</v>
          </cell>
          <cell r="D76">
            <v>0</v>
          </cell>
          <cell r="E76">
            <v>19888.923774235329</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19888.923774235329</v>
          </cell>
          <cell r="AE76">
            <v>39777.847548470658</v>
          </cell>
          <cell r="AF76">
            <v>39777.847548470658</v>
          </cell>
          <cell r="AG76">
            <v>59666.771322705987</v>
          </cell>
          <cell r="AH76">
            <v>59666.771322705987</v>
          </cell>
          <cell r="AI76">
            <v>59666.771322705987</v>
          </cell>
          <cell r="AJ76">
            <v>59666.771322705987</v>
          </cell>
          <cell r="AK76">
            <v>59666.771322705987</v>
          </cell>
          <cell r="AL76">
            <v>59666.771322705987</v>
          </cell>
          <cell r="AM76">
            <v>59666.771322705987</v>
          </cell>
          <cell r="AN76">
            <v>59666.771322705987</v>
          </cell>
          <cell r="AO76">
            <v>59666.771322705987</v>
          </cell>
          <cell r="AP76">
            <v>59666.771322705987</v>
          </cell>
          <cell r="AQ76">
            <v>59666.771322705987</v>
          </cell>
          <cell r="AR76">
            <v>59666.771322705987</v>
          </cell>
          <cell r="AS76">
            <v>59666.771322705987</v>
          </cell>
          <cell r="AT76">
            <v>59666.771322705987</v>
          </cell>
          <cell r="AU76">
            <v>59666.771322705987</v>
          </cell>
          <cell r="AV76">
            <v>59666.771322705987</v>
          </cell>
          <cell r="AW76">
            <v>59666.771322705987</v>
          </cell>
          <cell r="AX76">
            <v>59666.771322705987</v>
          </cell>
          <cell r="AY76">
            <v>59666.771322705987</v>
          </cell>
          <cell r="AZ76">
            <v>59666.771322705987</v>
          </cell>
          <cell r="BA76">
            <v>59666.771322705987</v>
          </cell>
          <cell r="BB76">
            <v>59666.771322705987</v>
          </cell>
          <cell r="BC76">
            <v>59666.771322705987</v>
          </cell>
          <cell r="BD76">
            <v>59666.771322705987</v>
          </cell>
          <cell r="BE76">
            <v>59666.771322705987</v>
          </cell>
          <cell r="BF76">
            <v>59666.771322705987</v>
          </cell>
          <cell r="BG76">
            <v>59666.771322705987</v>
          </cell>
          <cell r="BH76">
            <v>59666.771322705987</v>
          </cell>
          <cell r="BI76">
            <v>59666.771322705987</v>
          </cell>
          <cell r="BJ76">
            <v>59666.771322705987</v>
          </cell>
          <cell r="BK76">
            <v>59666.771322705987</v>
          </cell>
          <cell r="BL76">
            <v>59666.771322705987</v>
          </cell>
          <cell r="BM76">
            <v>59666.771322705987</v>
          </cell>
          <cell r="BN76">
            <v>59666.771322705987</v>
          </cell>
          <cell r="BO76">
            <v>59666.771322705987</v>
          </cell>
          <cell r="BP76">
            <v>59666.771322705987</v>
          </cell>
          <cell r="BQ76">
            <v>59666.771322705987</v>
          </cell>
          <cell r="BR76">
            <v>59666.771322705987</v>
          </cell>
          <cell r="BS76">
            <v>59666.771322705987</v>
          </cell>
          <cell r="BT76">
            <v>59666.771322705987</v>
          </cell>
          <cell r="BU76">
            <v>59666.771322705987</v>
          </cell>
          <cell r="BV76">
            <v>59666.771322705987</v>
          </cell>
          <cell r="BW76">
            <v>59666.771322705987</v>
          </cell>
          <cell r="BX76">
            <v>59666.771322705987</v>
          </cell>
          <cell r="BY76">
            <v>59666.771322705987</v>
          </cell>
          <cell r="BZ76">
            <v>59666.771322705987</v>
          </cell>
          <cell r="CA76">
            <v>59666.771322705987</v>
          </cell>
          <cell r="CB76">
            <v>59666.771322705987</v>
          </cell>
        </row>
        <row r="77">
          <cell r="A77">
            <v>2030160</v>
          </cell>
          <cell r="B77" t="str">
            <v>Eng Artisan Fitter - Operations - Sink &amp; Ledge &amp; Drill Rig</v>
          </cell>
          <cell r="C77" t="str">
            <v>Jumbo Fitter UG</v>
          </cell>
          <cell r="D77">
            <v>0</v>
          </cell>
          <cell r="E77">
            <v>22990.257195426093</v>
          </cell>
          <cell r="O77">
            <v>0</v>
          </cell>
          <cell r="P77">
            <v>0</v>
          </cell>
          <cell r="Q77">
            <v>0</v>
          </cell>
          <cell r="R77">
            <v>22990.257195426093</v>
          </cell>
          <cell r="S77">
            <v>22990.257195426093</v>
          </cell>
          <cell r="T77">
            <v>22990.257195426093</v>
          </cell>
          <cell r="U77">
            <v>22990.257195426093</v>
          </cell>
          <cell r="V77">
            <v>22990.257195426093</v>
          </cell>
          <cell r="W77">
            <v>22990.257195426093</v>
          </cell>
          <cell r="X77">
            <v>22990.257195426093</v>
          </cell>
          <cell r="Y77">
            <v>22990.257195426093</v>
          </cell>
          <cell r="Z77">
            <v>22990.257195426093</v>
          </cell>
          <cell r="AA77">
            <v>22990.257195426093</v>
          </cell>
          <cell r="AB77">
            <v>22990.257195426093</v>
          </cell>
          <cell r="AC77">
            <v>22990.257195426093</v>
          </cell>
          <cell r="AD77">
            <v>22990.257195426093</v>
          </cell>
          <cell r="AE77">
            <v>22990.257195426093</v>
          </cell>
          <cell r="AF77">
            <v>22990.257195426093</v>
          </cell>
          <cell r="AG77">
            <v>22990.257195426093</v>
          </cell>
          <cell r="AH77">
            <v>22990.257195426093</v>
          </cell>
          <cell r="AI77">
            <v>22990.257195426093</v>
          </cell>
          <cell r="AJ77">
            <v>22990.257195426093</v>
          </cell>
          <cell r="AK77">
            <v>22990.257195426093</v>
          </cell>
          <cell r="AL77">
            <v>22990.257195426093</v>
          </cell>
          <cell r="AM77">
            <v>22990.257195426093</v>
          </cell>
          <cell r="AN77">
            <v>22990.257195426093</v>
          </cell>
          <cell r="AO77">
            <v>22990.257195426093</v>
          </cell>
          <cell r="AP77">
            <v>22990.257195426093</v>
          </cell>
          <cell r="AQ77">
            <v>22990.257195426093</v>
          </cell>
          <cell r="AR77">
            <v>22990.257195426093</v>
          </cell>
          <cell r="AS77">
            <v>22990.257195426093</v>
          </cell>
          <cell r="AT77">
            <v>22990.257195426093</v>
          </cell>
          <cell r="AU77">
            <v>22990.257195426093</v>
          </cell>
          <cell r="AV77">
            <v>22990.257195426093</v>
          </cell>
          <cell r="AW77">
            <v>22990.257195426093</v>
          </cell>
          <cell r="AX77">
            <v>22990.257195426093</v>
          </cell>
          <cell r="AY77">
            <v>22990.257195426093</v>
          </cell>
          <cell r="AZ77">
            <v>22990.257195426093</v>
          </cell>
          <cell r="BA77">
            <v>22990.257195426093</v>
          </cell>
          <cell r="BB77">
            <v>22990.257195426093</v>
          </cell>
          <cell r="BC77">
            <v>22990.257195426093</v>
          </cell>
          <cell r="BD77">
            <v>22990.257195426093</v>
          </cell>
          <cell r="BE77">
            <v>22990.257195426093</v>
          </cell>
          <cell r="BF77">
            <v>22990.257195426093</v>
          </cell>
          <cell r="BG77">
            <v>22990.257195426093</v>
          </cell>
          <cell r="BH77">
            <v>22990.257195426093</v>
          </cell>
          <cell r="BI77">
            <v>22990.257195426093</v>
          </cell>
          <cell r="BJ77">
            <v>22990.257195426093</v>
          </cell>
          <cell r="BK77">
            <v>22990.257195426093</v>
          </cell>
          <cell r="BL77">
            <v>22990.257195426093</v>
          </cell>
          <cell r="BM77">
            <v>22990.257195426093</v>
          </cell>
          <cell r="BN77">
            <v>22990.257195426093</v>
          </cell>
          <cell r="BO77">
            <v>22990.257195426093</v>
          </cell>
          <cell r="BP77">
            <v>22990.257195426093</v>
          </cell>
          <cell r="BQ77">
            <v>22990.257195426093</v>
          </cell>
          <cell r="BR77">
            <v>22990.257195426093</v>
          </cell>
          <cell r="BS77">
            <v>22990.257195426093</v>
          </cell>
          <cell r="BT77">
            <v>22990.257195426093</v>
          </cell>
          <cell r="BU77">
            <v>22990.257195426093</v>
          </cell>
          <cell r="BV77">
            <v>22990.257195426093</v>
          </cell>
          <cell r="BW77">
            <v>22990.257195426093</v>
          </cell>
          <cell r="BX77">
            <v>22990.257195426093</v>
          </cell>
          <cell r="BY77">
            <v>22990.257195426093</v>
          </cell>
          <cell r="BZ77">
            <v>22990.257195426093</v>
          </cell>
          <cell r="CA77">
            <v>22990.257195426093</v>
          </cell>
          <cell r="CB77">
            <v>22990.257195426093</v>
          </cell>
        </row>
        <row r="78">
          <cell r="A78">
            <v>2030160</v>
          </cell>
          <cell r="B78" t="str">
            <v>Eng Artisan Diesel Mech Workshop - Services - all surf vehicles, uv, Compressors, Fan</v>
          </cell>
          <cell r="C78" t="str">
            <v>Jumbo Fitter UG</v>
          </cell>
          <cell r="D78">
            <v>0</v>
          </cell>
          <cell r="E78">
            <v>22990.257195426093</v>
          </cell>
          <cell r="O78">
            <v>0</v>
          </cell>
          <cell r="P78">
            <v>0</v>
          </cell>
          <cell r="Q78">
            <v>0</v>
          </cell>
          <cell r="R78">
            <v>0</v>
          </cell>
          <cell r="S78">
            <v>22990.257195426093</v>
          </cell>
          <cell r="T78">
            <v>22990.257195426093</v>
          </cell>
          <cell r="U78">
            <v>22990.257195426093</v>
          </cell>
          <cell r="V78">
            <v>22990.257195426093</v>
          </cell>
          <cell r="W78">
            <v>22990.257195426093</v>
          </cell>
          <cell r="X78">
            <v>22990.257195426093</v>
          </cell>
          <cell r="Y78">
            <v>22990.257195426093</v>
          </cell>
          <cell r="Z78">
            <v>22990.257195426093</v>
          </cell>
          <cell r="AA78">
            <v>22990.257195426093</v>
          </cell>
          <cell r="AB78">
            <v>22990.257195426093</v>
          </cell>
          <cell r="AC78">
            <v>22990.257195426093</v>
          </cell>
          <cell r="AD78">
            <v>45980.514390852186</v>
          </cell>
          <cell r="AE78">
            <v>45980.514390852186</v>
          </cell>
          <cell r="AF78">
            <v>45980.514390852186</v>
          </cell>
          <cell r="AG78">
            <v>45980.514390852186</v>
          </cell>
          <cell r="AH78">
            <v>45980.514390852186</v>
          </cell>
          <cell r="AI78">
            <v>45980.514390852186</v>
          </cell>
          <cell r="AJ78">
            <v>45980.514390852186</v>
          </cell>
          <cell r="AK78">
            <v>45980.514390852186</v>
          </cell>
          <cell r="AL78">
            <v>45980.514390852186</v>
          </cell>
          <cell r="AM78">
            <v>45980.514390852186</v>
          </cell>
          <cell r="AN78">
            <v>45980.514390852186</v>
          </cell>
          <cell r="AO78">
            <v>45980.514390852186</v>
          </cell>
          <cell r="AP78">
            <v>45980.514390852186</v>
          </cell>
          <cell r="AQ78">
            <v>45980.514390852186</v>
          </cell>
          <cell r="AR78">
            <v>45980.514390852186</v>
          </cell>
          <cell r="AS78">
            <v>45980.514390852186</v>
          </cell>
          <cell r="AT78">
            <v>45980.514390852186</v>
          </cell>
          <cell r="AU78">
            <v>45980.514390852186</v>
          </cell>
          <cell r="AV78">
            <v>45980.514390852186</v>
          </cell>
          <cell r="AW78">
            <v>45980.514390852186</v>
          </cell>
          <cell r="AX78">
            <v>45980.514390852186</v>
          </cell>
          <cell r="AY78">
            <v>45980.514390852186</v>
          </cell>
          <cell r="AZ78">
            <v>45980.514390852186</v>
          </cell>
          <cell r="BA78">
            <v>45980.514390852186</v>
          </cell>
          <cell r="BB78">
            <v>45980.514390852186</v>
          </cell>
          <cell r="BC78">
            <v>45980.514390852186</v>
          </cell>
          <cell r="BD78">
            <v>45980.514390852186</v>
          </cell>
          <cell r="BE78">
            <v>45980.514390852186</v>
          </cell>
          <cell r="BF78">
            <v>45980.514390852186</v>
          </cell>
          <cell r="BG78">
            <v>45980.514390852186</v>
          </cell>
          <cell r="BH78">
            <v>45980.514390852186</v>
          </cell>
          <cell r="BI78">
            <v>45980.514390852186</v>
          </cell>
          <cell r="BJ78">
            <v>45980.514390852186</v>
          </cell>
          <cell r="BK78">
            <v>45980.514390852186</v>
          </cell>
          <cell r="BL78">
            <v>45980.514390852186</v>
          </cell>
          <cell r="BM78">
            <v>45980.514390852186</v>
          </cell>
          <cell r="BN78">
            <v>45980.514390852186</v>
          </cell>
          <cell r="BO78">
            <v>45980.514390852186</v>
          </cell>
          <cell r="BP78">
            <v>45980.514390852186</v>
          </cell>
          <cell r="BQ78">
            <v>45980.514390852186</v>
          </cell>
          <cell r="BR78">
            <v>45980.514390852186</v>
          </cell>
          <cell r="BS78">
            <v>45980.514390852186</v>
          </cell>
          <cell r="BT78">
            <v>45980.514390852186</v>
          </cell>
          <cell r="BU78">
            <v>45980.514390852186</v>
          </cell>
          <cell r="BV78">
            <v>45980.514390852186</v>
          </cell>
          <cell r="BW78">
            <v>45980.514390852186</v>
          </cell>
          <cell r="BX78">
            <v>45980.514390852186</v>
          </cell>
          <cell r="BY78">
            <v>45980.514390852186</v>
          </cell>
          <cell r="BZ78">
            <v>45980.514390852186</v>
          </cell>
          <cell r="CA78">
            <v>45980.514390852186</v>
          </cell>
          <cell r="CB78">
            <v>45980.514390852186</v>
          </cell>
        </row>
        <row r="79">
          <cell r="A79">
            <v>2030160</v>
          </cell>
          <cell r="B79" t="str">
            <v>Eng Artisan Drill Rig Fitter</v>
          </cell>
          <cell r="C79" t="str">
            <v>Jumbo Fitter UG</v>
          </cell>
          <cell r="D79">
            <v>0</v>
          </cell>
          <cell r="E79">
            <v>22990.257195426093</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22990.257195426093</v>
          </cell>
          <cell r="AK79">
            <v>22990.257195426093</v>
          </cell>
          <cell r="AL79">
            <v>22990.257195426093</v>
          </cell>
          <cell r="AM79">
            <v>22990.257195426093</v>
          </cell>
          <cell r="AN79">
            <v>22990.257195426093</v>
          </cell>
          <cell r="AO79">
            <v>22990.257195426093</v>
          </cell>
          <cell r="AP79">
            <v>22990.257195426093</v>
          </cell>
          <cell r="AQ79">
            <v>22990.257195426093</v>
          </cell>
          <cell r="AR79">
            <v>22990.257195426093</v>
          </cell>
          <cell r="AS79">
            <v>22990.257195426093</v>
          </cell>
          <cell r="AT79">
            <v>22990.257195426093</v>
          </cell>
          <cell r="AU79">
            <v>22990.257195426093</v>
          </cell>
          <cell r="AV79">
            <v>22990.257195426093</v>
          </cell>
          <cell r="AW79">
            <v>22990.257195426093</v>
          </cell>
          <cell r="AX79">
            <v>22990.257195426093</v>
          </cell>
          <cell r="AY79">
            <v>22990.257195426093</v>
          </cell>
          <cell r="AZ79">
            <v>22990.257195426093</v>
          </cell>
          <cell r="BA79">
            <v>22990.257195426093</v>
          </cell>
          <cell r="BB79">
            <v>22990.257195426093</v>
          </cell>
          <cell r="BC79">
            <v>22990.257195426093</v>
          </cell>
          <cell r="BD79">
            <v>22990.257195426093</v>
          </cell>
          <cell r="BE79">
            <v>22990.257195426093</v>
          </cell>
          <cell r="BF79">
            <v>22990.257195426093</v>
          </cell>
          <cell r="BG79">
            <v>22990.257195426093</v>
          </cell>
          <cell r="BH79">
            <v>22990.257195426093</v>
          </cell>
          <cell r="BI79">
            <v>22990.257195426093</v>
          </cell>
          <cell r="BJ79">
            <v>22990.257195426093</v>
          </cell>
          <cell r="BK79">
            <v>22990.257195426093</v>
          </cell>
          <cell r="BL79">
            <v>22990.257195426093</v>
          </cell>
          <cell r="BM79">
            <v>22990.257195426093</v>
          </cell>
          <cell r="BN79">
            <v>22990.257195426093</v>
          </cell>
          <cell r="BO79">
            <v>22990.257195426093</v>
          </cell>
          <cell r="BP79">
            <v>22990.257195426093</v>
          </cell>
          <cell r="BQ79">
            <v>22990.257195426093</v>
          </cell>
          <cell r="BR79">
            <v>22990.257195426093</v>
          </cell>
          <cell r="BS79">
            <v>22990.257195426093</v>
          </cell>
          <cell r="BT79">
            <v>22990.257195426093</v>
          </cell>
          <cell r="BU79">
            <v>22990.257195426093</v>
          </cell>
          <cell r="BV79">
            <v>22990.257195426093</v>
          </cell>
          <cell r="BW79">
            <v>22990.257195426093</v>
          </cell>
          <cell r="BX79">
            <v>22990.257195426093</v>
          </cell>
          <cell r="BY79">
            <v>22990.257195426093</v>
          </cell>
          <cell r="BZ79">
            <v>22990.257195426093</v>
          </cell>
          <cell r="CA79">
            <v>22990.257195426093</v>
          </cell>
          <cell r="CB79">
            <v>22990.257195426093</v>
          </cell>
        </row>
        <row r="80">
          <cell r="A80">
            <v>2030120</v>
          </cell>
          <cell r="B80" t="str">
            <v>Eng Artisan Fitter Dip Conveyors mtce</v>
          </cell>
          <cell r="C80" t="str">
            <v>Fitter UG</v>
          </cell>
          <cell r="D80">
            <v>0</v>
          </cell>
          <cell r="E80">
            <v>19888.923774235329</v>
          </cell>
          <cell r="O80">
            <v>0</v>
          </cell>
          <cell r="P80">
            <v>0</v>
          </cell>
          <cell r="Q80">
            <v>0</v>
          </cell>
          <cell r="R80">
            <v>0</v>
          </cell>
          <cell r="S80">
            <v>0</v>
          </cell>
          <cell r="T80">
            <v>0</v>
          </cell>
          <cell r="U80">
            <v>0</v>
          </cell>
          <cell r="V80">
            <v>0</v>
          </cell>
          <cell r="W80">
            <v>9944.4618871176644</v>
          </cell>
          <cell r="X80">
            <v>9944.4618871176644</v>
          </cell>
          <cell r="Y80">
            <v>9944.4618871176644</v>
          </cell>
          <cell r="Z80">
            <v>19888.923774235329</v>
          </cell>
          <cell r="AA80">
            <v>19888.923774235329</v>
          </cell>
          <cell r="AB80">
            <v>19888.923774235329</v>
          </cell>
          <cell r="AC80">
            <v>29833.385661352993</v>
          </cell>
          <cell r="AD80">
            <v>49722.309435588322</v>
          </cell>
          <cell r="AE80">
            <v>49722.309435588322</v>
          </cell>
          <cell r="AF80">
            <v>49722.309435588322</v>
          </cell>
          <cell r="AG80">
            <v>49722.309435588322</v>
          </cell>
          <cell r="AH80">
            <v>49722.309435588322</v>
          </cell>
          <cell r="AI80">
            <v>49722.309435588322</v>
          </cell>
          <cell r="AJ80">
            <v>49722.309435588322</v>
          </cell>
          <cell r="AK80">
            <v>49722.309435588322</v>
          </cell>
          <cell r="AL80">
            <v>49722.309435588322</v>
          </cell>
          <cell r="AM80">
            <v>49722.309435588322</v>
          </cell>
          <cell r="AN80">
            <v>49722.309435588322</v>
          </cell>
          <cell r="AO80">
            <v>49722.309435588322</v>
          </cell>
          <cell r="AP80">
            <v>49722.309435588322</v>
          </cell>
          <cell r="AQ80">
            <v>49722.309435588322</v>
          </cell>
          <cell r="AR80">
            <v>49722.309435588322</v>
          </cell>
          <cell r="AS80">
            <v>49722.309435588322</v>
          </cell>
          <cell r="AT80">
            <v>49722.309435588322</v>
          </cell>
          <cell r="AU80">
            <v>49722.309435588322</v>
          </cell>
          <cell r="AV80">
            <v>49722.309435588322</v>
          </cell>
          <cell r="AW80">
            <v>49722.309435588322</v>
          </cell>
          <cell r="AX80">
            <v>49722.309435588322</v>
          </cell>
          <cell r="AY80">
            <v>49722.309435588322</v>
          </cell>
          <cell r="AZ80">
            <v>49722.309435588322</v>
          </cell>
          <cell r="BA80">
            <v>49722.309435588322</v>
          </cell>
          <cell r="BB80">
            <v>49722.309435588322</v>
          </cell>
          <cell r="BC80">
            <v>49722.309435588322</v>
          </cell>
          <cell r="BD80">
            <v>49722.309435588322</v>
          </cell>
          <cell r="BE80">
            <v>49722.309435588322</v>
          </cell>
          <cell r="BF80">
            <v>49722.309435588322</v>
          </cell>
          <cell r="BG80">
            <v>49722.309435588322</v>
          </cell>
          <cell r="BH80">
            <v>49722.309435588322</v>
          </cell>
          <cell r="BI80">
            <v>49722.309435588322</v>
          </cell>
          <cell r="BJ80">
            <v>49722.309435588322</v>
          </cell>
          <cell r="BK80">
            <v>49722.309435588322</v>
          </cell>
          <cell r="BL80">
            <v>49722.309435588322</v>
          </cell>
          <cell r="BM80">
            <v>49722.309435588322</v>
          </cell>
          <cell r="BN80">
            <v>49722.309435588322</v>
          </cell>
          <cell r="BO80">
            <v>49722.309435588322</v>
          </cell>
          <cell r="BP80">
            <v>49722.309435588322</v>
          </cell>
          <cell r="BQ80">
            <v>49722.309435588322</v>
          </cell>
          <cell r="BR80">
            <v>49722.309435588322</v>
          </cell>
          <cell r="BS80">
            <v>49722.309435588322</v>
          </cell>
          <cell r="BT80">
            <v>49722.309435588322</v>
          </cell>
          <cell r="BU80">
            <v>49722.309435588322</v>
          </cell>
          <cell r="BV80">
            <v>49722.309435588322</v>
          </cell>
          <cell r="BW80">
            <v>49722.309435588322</v>
          </cell>
          <cell r="BX80">
            <v>49722.309435588322</v>
          </cell>
          <cell r="BY80">
            <v>49722.309435588322</v>
          </cell>
          <cell r="BZ80">
            <v>49722.309435588322</v>
          </cell>
          <cell r="CA80">
            <v>49722.309435588322</v>
          </cell>
          <cell r="CB80">
            <v>49722.309435588322</v>
          </cell>
        </row>
        <row r="81">
          <cell r="A81">
            <v>2030120</v>
          </cell>
          <cell r="B81" t="str">
            <v>Eng Artisan Fitter Pump Station mtce</v>
          </cell>
          <cell r="C81" t="str">
            <v>Fitter UG</v>
          </cell>
          <cell r="D81">
            <v>0</v>
          </cell>
          <cell r="E81">
            <v>19888.923774235329</v>
          </cell>
          <cell r="O81">
            <v>0</v>
          </cell>
          <cell r="P81">
            <v>0</v>
          </cell>
          <cell r="Q81">
            <v>0</v>
          </cell>
          <cell r="R81">
            <v>0</v>
          </cell>
          <cell r="S81">
            <v>0</v>
          </cell>
          <cell r="T81">
            <v>0</v>
          </cell>
          <cell r="U81">
            <v>0</v>
          </cell>
          <cell r="V81">
            <v>0</v>
          </cell>
          <cell r="W81">
            <v>0</v>
          </cell>
          <cell r="X81">
            <v>0</v>
          </cell>
          <cell r="Y81">
            <v>0</v>
          </cell>
          <cell r="Z81">
            <v>9944.4618871176644</v>
          </cell>
          <cell r="AA81">
            <v>9944.4618871176644</v>
          </cell>
          <cell r="AB81">
            <v>9944.4618871176644</v>
          </cell>
          <cell r="AC81">
            <v>9944.4618871176644</v>
          </cell>
          <cell r="AD81">
            <v>9944.4618871176644</v>
          </cell>
          <cell r="AE81">
            <v>9944.4618871176644</v>
          </cell>
          <cell r="AF81">
            <v>9944.4618871176644</v>
          </cell>
          <cell r="AG81">
            <v>9944.4618871176644</v>
          </cell>
          <cell r="AH81">
            <v>9944.4618871176644</v>
          </cell>
          <cell r="AI81">
            <v>9944.4618871176644</v>
          </cell>
          <cell r="AJ81">
            <v>9944.4618871176644</v>
          </cell>
          <cell r="AK81">
            <v>9944.4618871176644</v>
          </cell>
          <cell r="AL81">
            <v>9944.4618871176644</v>
          </cell>
          <cell r="AM81">
            <v>9944.4618871176644</v>
          </cell>
          <cell r="AN81">
            <v>9944.4618871176644</v>
          </cell>
          <cell r="AO81">
            <v>9944.4618871176644</v>
          </cell>
          <cell r="AP81">
            <v>9944.4618871176644</v>
          </cell>
          <cell r="AQ81">
            <v>9944.4618871176644</v>
          </cell>
          <cell r="AR81">
            <v>9944.4618871176644</v>
          </cell>
          <cell r="AS81">
            <v>9944.4618871176644</v>
          </cell>
          <cell r="AT81">
            <v>9944.4618871176644</v>
          </cell>
          <cell r="AU81">
            <v>9944.4618871176644</v>
          </cell>
          <cell r="AV81">
            <v>9944.4618871176644</v>
          </cell>
          <cell r="AW81">
            <v>9944.4618871176644</v>
          </cell>
          <cell r="AX81">
            <v>9944.4618871176644</v>
          </cell>
          <cell r="AY81">
            <v>9944.4618871176644</v>
          </cell>
          <cell r="AZ81">
            <v>9944.4618871176644</v>
          </cell>
          <cell r="BA81">
            <v>9944.4618871176644</v>
          </cell>
          <cell r="BB81">
            <v>9944.4618871176644</v>
          </cell>
          <cell r="BC81">
            <v>9944.4618871176644</v>
          </cell>
          <cell r="BD81">
            <v>9944.4618871176644</v>
          </cell>
          <cell r="BE81">
            <v>9944.4618871176644</v>
          </cell>
          <cell r="BF81">
            <v>9944.4618871176644</v>
          </cell>
          <cell r="BG81">
            <v>9944.4618871176644</v>
          </cell>
          <cell r="BH81">
            <v>9944.4618871176644</v>
          </cell>
          <cell r="BI81">
            <v>9944.4618871176644</v>
          </cell>
          <cell r="BJ81">
            <v>9944.4618871176644</v>
          </cell>
          <cell r="BK81">
            <v>9944.4618871176644</v>
          </cell>
          <cell r="BL81">
            <v>9944.4618871176644</v>
          </cell>
          <cell r="BM81">
            <v>9944.4618871176644</v>
          </cell>
          <cell r="BN81">
            <v>9944.4618871176644</v>
          </cell>
          <cell r="BO81">
            <v>9944.4618871176644</v>
          </cell>
          <cell r="BP81">
            <v>9944.4618871176644</v>
          </cell>
          <cell r="BQ81">
            <v>9944.4618871176644</v>
          </cell>
          <cell r="BR81">
            <v>9944.4618871176644</v>
          </cell>
          <cell r="BS81">
            <v>9944.4618871176644</v>
          </cell>
          <cell r="BT81">
            <v>9944.4618871176644</v>
          </cell>
          <cell r="BU81">
            <v>9944.4618871176644</v>
          </cell>
          <cell r="BV81">
            <v>9944.4618871176644</v>
          </cell>
          <cell r="BW81">
            <v>9944.4618871176644</v>
          </cell>
          <cell r="BX81">
            <v>9944.4618871176644</v>
          </cell>
          <cell r="BY81">
            <v>9944.4618871176644</v>
          </cell>
          <cell r="BZ81">
            <v>9944.4618871176644</v>
          </cell>
          <cell r="CA81">
            <v>9944.4618871176644</v>
          </cell>
          <cell r="CB81">
            <v>9944.4618871176644</v>
          </cell>
        </row>
        <row r="82">
          <cell r="A82">
            <v>2030120</v>
          </cell>
          <cell r="B82" t="str">
            <v>Eng Artisan Fitter Dip Conveyors Constr</v>
          </cell>
          <cell r="C82" t="str">
            <v>Fitter UG</v>
          </cell>
          <cell r="D82">
            <v>0</v>
          </cell>
          <cell r="E82">
            <v>19888.923774235329</v>
          </cell>
          <cell r="O82">
            <v>0</v>
          </cell>
          <cell r="P82">
            <v>0</v>
          </cell>
          <cell r="Q82">
            <v>19888.923774235329</v>
          </cell>
          <cell r="R82">
            <v>19888.923774235329</v>
          </cell>
          <cell r="S82">
            <v>19888.923774235329</v>
          </cell>
          <cell r="T82">
            <v>19888.923774235329</v>
          </cell>
          <cell r="U82">
            <v>19888.923774235329</v>
          </cell>
          <cell r="V82">
            <v>19888.923774235329</v>
          </cell>
          <cell r="W82">
            <v>19888.923774235329</v>
          </cell>
          <cell r="X82">
            <v>19888.923774235329</v>
          </cell>
          <cell r="Y82">
            <v>19888.923774235329</v>
          </cell>
          <cell r="Z82">
            <v>19888.923774235329</v>
          </cell>
          <cell r="AA82">
            <v>19888.923774235329</v>
          </cell>
          <cell r="AB82">
            <v>19888.923774235329</v>
          </cell>
          <cell r="AC82">
            <v>19888.923774235329</v>
          </cell>
          <cell r="AD82">
            <v>19888.923774235329</v>
          </cell>
          <cell r="AE82">
            <v>19888.923774235329</v>
          </cell>
          <cell r="AF82">
            <v>19888.923774235329</v>
          </cell>
          <cell r="AG82">
            <v>19888.923774235329</v>
          </cell>
          <cell r="AH82">
            <v>19888.923774235329</v>
          </cell>
          <cell r="AI82">
            <v>19888.923774235329</v>
          </cell>
          <cell r="AJ82">
            <v>19888.923774235329</v>
          </cell>
          <cell r="AK82">
            <v>19888.923774235329</v>
          </cell>
          <cell r="AL82">
            <v>19888.923774235329</v>
          </cell>
          <cell r="AM82">
            <v>19888.923774235329</v>
          </cell>
          <cell r="AN82">
            <v>19888.923774235329</v>
          </cell>
          <cell r="AO82">
            <v>19888.923774235329</v>
          </cell>
          <cell r="AP82">
            <v>19888.923774235329</v>
          </cell>
          <cell r="AQ82">
            <v>19888.923774235329</v>
          </cell>
          <cell r="AR82">
            <v>19888.923774235329</v>
          </cell>
          <cell r="AS82">
            <v>19888.923774235329</v>
          </cell>
          <cell r="AT82">
            <v>19888.923774235329</v>
          </cell>
          <cell r="AU82">
            <v>19888.923774235329</v>
          </cell>
          <cell r="AV82">
            <v>19888.923774235329</v>
          </cell>
          <cell r="AW82">
            <v>19888.923774235329</v>
          </cell>
          <cell r="AX82">
            <v>19888.923774235329</v>
          </cell>
          <cell r="AY82">
            <v>19888.923774235329</v>
          </cell>
          <cell r="AZ82">
            <v>19888.923774235329</v>
          </cell>
          <cell r="BA82">
            <v>19888.923774235329</v>
          </cell>
          <cell r="BB82">
            <v>19888.923774235329</v>
          </cell>
          <cell r="BC82">
            <v>19888.923774235329</v>
          </cell>
          <cell r="BD82">
            <v>19888.923774235329</v>
          </cell>
          <cell r="BE82">
            <v>19888.923774235329</v>
          </cell>
          <cell r="BF82">
            <v>19888.923774235329</v>
          </cell>
          <cell r="BG82">
            <v>19888.923774235329</v>
          </cell>
          <cell r="BH82">
            <v>19888.923774235329</v>
          </cell>
          <cell r="BI82">
            <v>19888.923774235329</v>
          </cell>
          <cell r="BJ82">
            <v>19888.923774235329</v>
          </cell>
          <cell r="BK82">
            <v>19888.923774235329</v>
          </cell>
          <cell r="BL82">
            <v>19888.923774235329</v>
          </cell>
          <cell r="BM82">
            <v>19888.923774235329</v>
          </cell>
          <cell r="BN82">
            <v>19888.923774235329</v>
          </cell>
          <cell r="BO82">
            <v>19888.923774235329</v>
          </cell>
          <cell r="BP82">
            <v>19888.923774235329</v>
          </cell>
          <cell r="BQ82">
            <v>19888.923774235329</v>
          </cell>
          <cell r="BR82">
            <v>19888.923774235329</v>
          </cell>
          <cell r="BS82">
            <v>19888.923774235329</v>
          </cell>
          <cell r="BT82">
            <v>19888.923774235329</v>
          </cell>
          <cell r="BU82">
            <v>19888.923774235329</v>
          </cell>
          <cell r="BV82">
            <v>19888.923774235329</v>
          </cell>
          <cell r="BW82">
            <v>19888.923774235329</v>
          </cell>
          <cell r="BX82">
            <v>19888.923774235329</v>
          </cell>
          <cell r="BY82">
            <v>19888.923774235329</v>
          </cell>
          <cell r="BZ82">
            <v>19888.923774235329</v>
          </cell>
          <cell r="CA82">
            <v>19888.923774235329</v>
          </cell>
          <cell r="CB82">
            <v>19888.923774235329</v>
          </cell>
        </row>
        <row r="83">
          <cell r="A83">
            <v>2030120</v>
          </cell>
          <cell r="B83" t="str">
            <v>Eng Artisan Fitter Pump stations Constr</v>
          </cell>
          <cell r="C83" t="str">
            <v>Fitter UG</v>
          </cell>
          <cell r="D83">
            <v>0</v>
          </cell>
          <cell r="E83">
            <v>19888.923774235329</v>
          </cell>
          <cell r="O83">
            <v>0</v>
          </cell>
          <cell r="P83">
            <v>0</v>
          </cell>
          <cell r="Q83">
            <v>0</v>
          </cell>
          <cell r="R83">
            <v>0</v>
          </cell>
          <cell r="S83">
            <v>0</v>
          </cell>
          <cell r="T83">
            <v>0</v>
          </cell>
          <cell r="U83">
            <v>0</v>
          </cell>
          <cell r="V83">
            <v>0</v>
          </cell>
          <cell r="W83">
            <v>9944.4618871176644</v>
          </cell>
          <cell r="X83">
            <v>9944.4618871176644</v>
          </cell>
          <cell r="Y83">
            <v>9944.4618871176644</v>
          </cell>
          <cell r="Z83">
            <v>9944.4618871176644</v>
          </cell>
          <cell r="AA83">
            <v>9944.4618871176644</v>
          </cell>
          <cell r="AB83">
            <v>9944.4618871176644</v>
          </cell>
          <cell r="AC83">
            <v>19888.923774235329</v>
          </cell>
          <cell r="AD83">
            <v>19888.923774235329</v>
          </cell>
          <cell r="AE83">
            <v>19888.923774235329</v>
          </cell>
          <cell r="AF83">
            <v>19888.923774235329</v>
          </cell>
          <cell r="AG83">
            <v>19888.923774235329</v>
          </cell>
          <cell r="AH83">
            <v>19888.923774235329</v>
          </cell>
          <cell r="AI83">
            <v>19888.923774235329</v>
          </cell>
          <cell r="AJ83">
            <v>19888.923774235329</v>
          </cell>
          <cell r="AK83">
            <v>19888.923774235329</v>
          </cell>
          <cell r="AL83">
            <v>19888.923774235329</v>
          </cell>
          <cell r="AM83">
            <v>19888.923774235329</v>
          </cell>
          <cell r="AN83">
            <v>19888.923774235329</v>
          </cell>
          <cell r="AO83">
            <v>19888.923774235329</v>
          </cell>
          <cell r="AP83">
            <v>19888.923774235329</v>
          </cell>
          <cell r="AQ83">
            <v>19888.923774235329</v>
          </cell>
          <cell r="AR83">
            <v>19888.923774235329</v>
          </cell>
          <cell r="AS83">
            <v>19888.923774235329</v>
          </cell>
          <cell r="AT83">
            <v>19888.923774235329</v>
          </cell>
          <cell r="AU83">
            <v>19888.923774235329</v>
          </cell>
          <cell r="AV83">
            <v>19888.923774235329</v>
          </cell>
          <cell r="AW83">
            <v>19888.923774235329</v>
          </cell>
          <cell r="AX83">
            <v>19888.923774235329</v>
          </cell>
          <cell r="AY83">
            <v>19888.923774235329</v>
          </cell>
          <cell r="AZ83">
            <v>19888.923774235329</v>
          </cell>
          <cell r="BA83">
            <v>19888.923774235329</v>
          </cell>
          <cell r="BB83">
            <v>19888.923774235329</v>
          </cell>
          <cell r="BC83">
            <v>19888.923774235329</v>
          </cell>
          <cell r="BD83">
            <v>19888.923774235329</v>
          </cell>
          <cell r="BE83">
            <v>19888.923774235329</v>
          </cell>
          <cell r="BF83">
            <v>19888.923774235329</v>
          </cell>
          <cell r="BG83">
            <v>19888.923774235329</v>
          </cell>
          <cell r="BH83">
            <v>19888.923774235329</v>
          </cell>
          <cell r="BI83">
            <v>19888.923774235329</v>
          </cell>
          <cell r="BJ83">
            <v>19888.923774235329</v>
          </cell>
          <cell r="BK83">
            <v>19888.923774235329</v>
          </cell>
          <cell r="BL83">
            <v>19888.923774235329</v>
          </cell>
          <cell r="BM83">
            <v>19888.923774235329</v>
          </cell>
          <cell r="BN83">
            <v>19888.923774235329</v>
          </cell>
          <cell r="BO83">
            <v>19888.923774235329</v>
          </cell>
          <cell r="BP83">
            <v>19888.923774235329</v>
          </cell>
          <cell r="BQ83">
            <v>19888.923774235329</v>
          </cell>
          <cell r="BR83">
            <v>19888.923774235329</v>
          </cell>
          <cell r="BS83">
            <v>19888.923774235329</v>
          </cell>
          <cell r="BT83">
            <v>19888.923774235329</v>
          </cell>
          <cell r="BU83">
            <v>19888.923774235329</v>
          </cell>
          <cell r="BV83">
            <v>19888.923774235329</v>
          </cell>
          <cell r="BW83">
            <v>19888.923774235329</v>
          </cell>
          <cell r="BX83">
            <v>19888.923774235329</v>
          </cell>
          <cell r="BY83">
            <v>19888.923774235329</v>
          </cell>
          <cell r="BZ83">
            <v>19888.923774235329</v>
          </cell>
          <cell r="CA83">
            <v>19888.923774235329</v>
          </cell>
          <cell r="CB83">
            <v>19888.923774235329</v>
          </cell>
        </row>
        <row r="84">
          <cell r="A84">
            <v>2030090</v>
          </cell>
          <cell r="B84" t="str">
            <v xml:space="preserve">Eng Artisan Boilermakers - Strike belt- 1,2,3,4 - structures, grizzly, chutes </v>
          </cell>
          <cell r="C84" t="str">
            <v>Boilermaker UG</v>
          </cell>
          <cell r="D84">
            <v>0</v>
          </cell>
          <cell r="E84">
            <v>19930.834295254652</v>
          </cell>
          <cell r="O84">
            <v>0</v>
          </cell>
          <cell r="P84">
            <v>0</v>
          </cell>
          <cell r="Q84">
            <v>0</v>
          </cell>
          <cell r="R84">
            <v>0</v>
          </cell>
          <cell r="S84">
            <v>0</v>
          </cell>
          <cell r="T84">
            <v>0</v>
          </cell>
          <cell r="U84">
            <v>0</v>
          </cell>
          <cell r="V84">
            <v>0</v>
          </cell>
          <cell r="W84">
            <v>0</v>
          </cell>
          <cell r="X84">
            <v>9965.4171476273259</v>
          </cell>
          <cell r="Y84">
            <v>9965.4171476273259</v>
          </cell>
          <cell r="Z84">
            <v>9965.4171476273259</v>
          </cell>
          <cell r="AA84">
            <v>19930.834295254652</v>
          </cell>
          <cell r="AB84">
            <v>19930.834295254652</v>
          </cell>
          <cell r="AC84">
            <v>19930.834295254652</v>
          </cell>
          <cell r="AD84">
            <v>19930.834295254652</v>
          </cell>
          <cell r="AE84">
            <v>19930.834295254652</v>
          </cell>
          <cell r="AF84">
            <v>19930.834295254652</v>
          </cell>
          <cell r="AG84">
            <v>19930.834295254652</v>
          </cell>
          <cell r="AH84">
            <v>19930.834295254652</v>
          </cell>
          <cell r="AI84">
            <v>19930.834295254652</v>
          </cell>
          <cell r="AJ84">
            <v>19930.834295254652</v>
          </cell>
          <cell r="AK84">
            <v>19930.834295254652</v>
          </cell>
          <cell r="AL84">
            <v>19930.834295254652</v>
          </cell>
          <cell r="AM84">
            <v>19930.834295254652</v>
          </cell>
          <cell r="AN84">
            <v>19930.834295254652</v>
          </cell>
          <cell r="AO84">
            <v>19930.834295254652</v>
          </cell>
          <cell r="AP84">
            <v>19930.834295254652</v>
          </cell>
          <cell r="AQ84">
            <v>19930.834295254652</v>
          </cell>
          <cell r="AR84">
            <v>19930.834295254652</v>
          </cell>
          <cell r="AS84">
            <v>19930.834295254652</v>
          </cell>
          <cell r="AT84">
            <v>19930.834295254652</v>
          </cell>
          <cell r="AU84">
            <v>19930.834295254652</v>
          </cell>
          <cell r="AV84">
            <v>19930.834295254652</v>
          </cell>
          <cell r="AW84">
            <v>19930.834295254652</v>
          </cell>
          <cell r="AX84">
            <v>19930.834295254652</v>
          </cell>
          <cell r="AY84">
            <v>19930.834295254652</v>
          </cell>
          <cell r="AZ84">
            <v>19930.834295254652</v>
          </cell>
          <cell r="BA84">
            <v>19930.834295254652</v>
          </cell>
          <cell r="BB84">
            <v>19930.834295254652</v>
          </cell>
          <cell r="BC84">
            <v>19930.834295254652</v>
          </cell>
          <cell r="BD84">
            <v>19930.834295254652</v>
          </cell>
          <cell r="BE84">
            <v>19930.834295254652</v>
          </cell>
          <cell r="BF84">
            <v>19930.834295254652</v>
          </cell>
          <cell r="BG84">
            <v>19930.834295254652</v>
          </cell>
          <cell r="BH84">
            <v>19930.834295254652</v>
          </cell>
          <cell r="BI84">
            <v>19930.834295254652</v>
          </cell>
          <cell r="BJ84">
            <v>19930.834295254652</v>
          </cell>
          <cell r="BK84">
            <v>19930.834295254652</v>
          </cell>
          <cell r="BL84">
            <v>19930.834295254652</v>
          </cell>
          <cell r="BM84">
            <v>19930.834295254652</v>
          </cell>
          <cell r="BN84">
            <v>19930.834295254652</v>
          </cell>
          <cell r="BO84">
            <v>19930.834295254652</v>
          </cell>
          <cell r="BP84">
            <v>19930.834295254652</v>
          </cell>
          <cell r="BQ84">
            <v>19930.834295254652</v>
          </cell>
          <cell r="BR84">
            <v>19930.834295254652</v>
          </cell>
          <cell r="BS84">
            <v>19930.834295254652</v>
          </cell>
          <cell r="BT84">
            <v>19930.834295254652</v>
          </cell>
          <cell r="BU84">
            <v>19930.834295254652</v>
          </cell>
          <cell r="BV84">
            <v>19930.834295254652</v>
          </cell>
          <cell r="BW84">
            <v>19930.834295254652</v>
          </cell>
          <cell r="BX84">
            <v>19930.834295254652</v>
          </cell>
          <cell r="BY84">
            <v>19930.834295254652</v>
          </cell>
          <cell r="BZ84">
            <v>19930.834295254652</v>
          </cell>
          <cell r="CA84">
            <v>19930.834295254652</v>
          </cell>
          <cell r="CB84">
            <v>19930.834295254652</v>
          </cell>
        </row>
        <row r="85">
          <cell r="A85">
            <v>2030090</v>
          </cell>
          <cell r="B85" t="str">
            <v xml:space="preserve">Eng Artisan Boilermakers - Strike belt- 5,6,7,8, S&amp;L - structures, grizzly, chutes </v>
          </cell>
          <cell r="C85" t="str">
            <v>Boilermaker UG</v>
          </cell>
          <cell r="D85">
            <v>0</v>
          </cell>
          <cell r="E85">
            <v>19930.834295254652</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19930.834295254652</v>
          </cell>
          <cell r="AF85">
            <v>19930.834295254652</v>
          </cell>
          <cell r="AG85">
            <v>19930.834295254652</v>
          </cell>
          <cell r="AH85">
            <v>19930.834295254652</v>
          </cell>
          <cell r="AI85">
            <v>19930.834295254652</v>
          </cell>
          <cell r="AJ85">
            <v>19930.834295254652</v>
          </cell>
          <cell r="AK85">
            <v>19930.834295254652</v>
          </cell>
          <cell r="AL85">
            <v>19930.834295254652</v>
          </cell>
          <cell r="AM85">
            <v>19930.834295254652</v>
          </cell>
          <cell r="AN85">
            <v>19930.834295254652</v>
          </cell>
          <cell r="AO85">
            <v>19930.834295254652</v>
          </cell>
          <cell r="AP85">
            <v>19930.834295254652</v>
          </cell>
          <cell r="AQ85">
            <v>19930.834295254652</v>
          </cell>
          <cell r="AR85">
            <v>19930.834295254652</v>
          </cell>
          <cell r="AS85">
            <v>19930.834295254652</v>
          </cell>
          <cell r="AT85">
            <v>19930.834295254652</v>
          </cell>
          <cell r="AU85">
            <v>19930.834295254652</v>
          </cell>
          <cell r="AV85">
            <v>19930.834295254652</v>
          </cell>
          <cell r="AW85">
            <v>19930.834295254652</v>
          </cell>
          <cell r="AX85">
            <v>19930.834295254652</v>
          </cell>
          <cell r="AY85">
            <v>19930.834295254652</v>
          </cell>
          <cell r="AZ85">
            <v>19930.834295254652</v>
          </cell>
          <cell r="BA85">
            <v>19930.834295254652</v>
          </cell>
          <cell r="BB85">
            <v>19930.834295254652</v>
          </cell>
          <cell r="BC85">
            <v>19930.834295254652</v>
          </cell>
          <cell r="BD85">
            <v>19930.834295254652</v>
          </cell>
          <cell r="BE85">
            <v>19930.834295254652</v>
          </cell>
          <cell r="BF85">
            <v>19930.834295254652</v>
          </cell>
          <cell r="BG85">
            <v>19930.834295254652</v>
          </cell>
          <cell r="BH85">
            <v>19930.834295254652</v>
          </cell>
          <cell r="BI85">
            <v>19930.834295254652</v>
          </cell>
          <cell r="BJ85">
            <v>19930.834295254652</v>
          </cell>
          <cell r="BK85">
            <v>19930.834295254652</v>
          </cell>
          <cell r="BL85">
            <v>19930.834295254652</v>
          </cell>
          <cell r="BM85">
            <v>19930.834295254652</v>
          </cell>
          <cell r="BN85">
            <v>19930.834295254652</v>
          </cell>
          <cell r="BO85">
            <v>19930.834295254652</v>
          </cell>
          <cell r="BP85">
            <v>19930.834295254652</v>
          </cell>
          <cell r="BQ85">
            <v>19930.834295254652</v>
          </cell>
          <cell r="BR85">
            <v>19930.834295254652</v>
          </cell>
          <cell r="BS85">
            <v>19930.834295254652</v>
          </cell>
          <cell r="BT85">
            <v>19930.834295254652</v>
          </cell>
          <cell r="BU85">
            <v>19930.834295254652</v>
          </cell>
          <cell r="BV85">
            <v>19930.834295254652</v>
          </cell>
          <cell r="BW85">
            <v>19930.834295254652</v>
          </cell>
          <cell r="BX85">
            <v>19930.834295254652</v>
          </cell>
          <cell r="BY85">
            <v>19930.834295254652</v>
          </cell>
          <cell r="BZ85">
            <v>19930.834295254652</v>
          </cell>
          <cell r="CA85">
            <v>19930.834295254652</v>
          </cell>
          <cell r="CB85">
            <v>19930.834295254652</v>
          </cell>
        </row>
        <row r="86">
          <cell r="A86">
            <v>2030090</v>
          </cell>
          <cell r="B86" t="str">
            <v>Eng Artisan Boilermaker Dip Conveyors, Pump station &amp; pipes construction</v>
          </cell>
          <cell r="C86" t="str">
            <v>Boilermaker UG</v>
          </cell>
          <cell r="D86">
            <v>0</v>
          </cell>
          <cell r="E86">
            <v>19930.834295254652</v>
          </cell>
          <cell r="O86">
            <v>0</v>
          </cell>
          <cell r="P86">
            <v>0</v>
          </cell>
          <cell r="Q86">
            <v>19930.834295254652</v>
          </cell>
          <cell r="R86">
            <v>19930.834295254652</v>
          </cell>
          <cell r="S86">
            <v>19930.834295254652</v>
          </cell>
          <cell r="T86">
            <v>19930.834295254652</v>
          </cell>
          <cell r="U86">
            <v>19930.834295254652</v>
          </cell>
          <cell r="V86">
            <v>19930.834295254652</v>
          </cell>
          <cell r="W86">
            <v>19930.834295254652</v>
          </cell>
          <cell r="X86">
            <v>19930.834295254652</v>
          </cell>
          <cell r="Y86">
            <v>19930.834295254652</v>
          </cell>
          <cell r="Z86">
            <v>19930.834295254652</v>
          </cell>
          <cell r="AA86">
            <v>19930.834295254652</v>
          </cell>
          <cell r="AB86">
            <v>19930.834295254652</v>
          </cell>
          <cell r="AC86">
            <v>19930.834295254652</v>
          </cell>
          <cell r="AD86">
            <v>19930.834295254652</v>
          </cell>
          <cell r="AE86">
            <v>19930.834295254652</v>
          </cell>
          <cell r="AF86">
            <v>19930.834295254652</v>
          </cell>
          <cell r="AG86">
            <v>19930.834295254652</v>
          </cell>
          <cell r="AH86">
            <v>19930.834295254652</v>
          </cell>
          <cell r="AI86">
            <v>19930.834295254652</v>
          </cell>
          <cell r="AJ86">
            <v>19930.834295254652</v>
          </cell>
          <cell r="AK86">
            <v>19930.834295254652</v>
          </cell>
          <cell r="AL86">
            <v>19930.834295254652</v>
          </cell>
          <cell r="AM86">
            <v>19930.834295254652</v>
          </cell>
          <cell r="AN86">
            <v>19930.834295254652</v>
          </cell>
          <cell r="AO86">
            <v>19930.834295254652</v>
          </cell>
          <cell r="AP86">
            <v>19930.834295254652</v>
          </cell>
          <cell r="AQ86">
            <v>19930.834295254652</v>
          </cell>
          <cell r="AR86">
            <v>19930.834295254652</v>
          </cell>
          <cell r="AS86">
            <v>19930.834295254652</v>
          </cell>
          <cell r="AT86">
            <v>19930.834295254652</v>
          </cell>
          <cell r="AU86">
            <v>19930.834295254652</v>
          </cell>
          <cell r="AV86">
            <v>19930.834295254652</v>
          </cell>
          <cell r="AW86">
            <v>19930.834295254652</v>
          </cell>
          <cell r="AX86">
            <v>19930.834295254652</v>
          </cell>
          <cell r="AY86">
            <v>19930.834295254652</v>
          </cell>
          <cell r="AZ86">
            <v>19930.834295254652</v>
          </cell>
          <cell r="BA86">
            <v>19930.834295254652</v>
          </cell>
          <cell r="BB86">
            <v>19930.834295254652</v>
          </cell>
          <cell r="BC86">
            <v>19930.834295254652</v>
          </cell>
          <cell r="BD86">
            <v>19930.834295254652</v>
          </cell>
          <cell r="BE86">
            <v>19930.834295254652</v>
          </cell>
          <cell r="BF86">
            <v>19930.834295254652</v>
          </cell>
          <cell r="BG86">
            <v>19930.834295254652</v>
          </cell>
          <cell r="BH86">
            <v>19930.834295254652</v>
          </cell>
          <cell r="BI86">
            <v>19930.834295254652</v>
          </cell>
          <cell r="BJ86">
            <v>19930.834295254652</v>
          </cell>
          <cell r="BK86">
            <v>19930.834295254652</v>
          </cell>
          <cell r="BL86">
            <v>19930.834295254652</v>
          </cell>
          <cell r="BM86">
            <v>19930.834295254652</v>
          </cell>
          <cell r="BN86">
            <v>19930.834295254652</v>
          </cell>
          <cell r="BO86">
            <v>19930.834295254652</v>
          </cell>
          <cell r="BP86">
            <v>19930.834295254652</v>
          </cell>
          <cell r="BQ86">
            <v>19930.834295254652</v>
          </cell>
          <cell r="BR86">
            <v>19930.834295254652</v>
          </cell>
          <cell r="BS86">
            <v>19930.834295254652</v>
          </cell>
          <cell r="BT86">
            <v>19930.834295254652</v>
          </cell>
          <cell r="BU86">
            <v>19930.834295254652</v>
          </cell>
          <cell r="BV86">
            <v>19930.834295254652</v>
          </cell>
          <cell r="BW86">
            <v>19930.834295254652</v>
          </cell>
          <cell r="BX86">
            <v>19930.834295254652</v>
          </cell>
          <cell r="BY86">
            <v>19930.834295254652</v>
          </cell>
          <cell r="BZ86">
            <v>19930.834295254652</v>
          </cell>
          <cell r="CA86">
            <v>19930.834295254652</v>
          </cell>
          <cell r="CB86">
            <v>19930.834295254652</v>
          </cell>
        </row>
        <row r="87">
          <cell r="A87">
            <v>2030090</v>
          </cell>
          <cell r="B87" t="str">
            <v>Eng Artisan Boilermaker Workshop - Services Trackless eqp, Comprs, M.Fans</v>
          </cell>
          <cell r="C87" t="str">
            <v>Boilermaker UG</v>
          </cell>
          <cell r="D87">
            <v>0</v>
          </cell>
          <cell r="E87">
            <v>19930.834295254652</v>
          </cell>
          <cell r="O87">
            <v>0</v>
          </cell>
          <cell r="P87">
            <v>0</v>
          </cell>
          <cell r="Q87">
            <v>0</v>
          </cell>
          <cell r="R87">
            <v>0</v>
          </cell>
          <cell r="S87">
            <v>0</v>
          </cell>
          <cell r="T87">
            <v>19930.834295254652</v>
          </cell>
          <cell r="U87">
            <v>19930.834295254652</v>
          </cell>
          <cell r="V87">
            <v>19930.834295254652</v>
          </cell>
          <cell r="W87">
            <v>19930.834295254652</v>
          </cell>
          <cell r="X87">
            <v>9965.4171476273259</v>
          </cell>
          <cell r="Y87">
            <v>9965.4171476273259</v>
          </cell>
          <cell r="Z87">
            <v>9965.4171476273259</v>
          </cell>
          <cell r="AA87">
            <v>19930.834295254652</v>
          </cell>
          <cell r="AB87">
            <v>19930.834295254652</v>
          </cell>
          <cell r="AC87">
            <v>19930.834295254652</v>
          </cell>
          <cell r="AD87">
            <v>19930.834295254652</v>
          </cell>
          <cell r="AE87">
            <v>19930.834295254652</v>
          </cell>
          <cell r="AF87">
            <v>19930.834295254652</v>
          </cell>
          <cell r="AG87">
            <v>19930.834295254652</v>
          </cell>
          <cell r="AH87">
            <v>19930.834295254652</v>
          </cell>
          <cell r="AI87">
            <v>19930.834295254652</v>
          </cell>
          <cell r="AJ87">
            <v>19930.834295254652</v>
          </cell>
          <cell r="AK87">
            <v>19930.834295254652</v>
          </cell>
          <cell r="AL87">
            <v>19930.834295254652</v>
          </cell>
          <cell r="AM87">
            <v>19930.834295254652</v>
          </cell>
          <cell r="AN87">
            <v>19930.834295254652</v>
          </cell>
          <cell r="AO87">
            <v>19930.834295254652</v>
          </cell>
          <cell r="AP87">
            <v>19930.834295254652</v>
          </cell>
          <cell r="AQ87">
            <v>19930.834295254652</v>
          </cell>
          <cell r="AR87">
            <v>19930.834295254652</v>
          </cell>
          <cell r="AS87">
            <v>19930.834295254652</v>
          </cell>
          <cell r="AT87">
            <v>19930.834295254652</v>
          </cell>
          <cell r="AU87">
            <v>19930.834295254652</v>
          </cell>
          <cell r="AV87">
            <v>19930.834295254652</v>
          </cell>
          <cell r="AW87">
            <v>19930.834295254652</v>
          </cell>
          <cell r="AX87">
            <v>19930.834295254652</v>
          </cell>
          <cell r="AY87">
            <v>19930.834295254652</v>
          </cell>
          <cell r="AZ87">
            <v>19930.834295254652</v>
          </cell>
          <cell r="BA87">
            <v>19930.834295254652</v>
          </cell>
          <cell r="BB87">
            <v>19930.834295254652</v>
          </cell>
          <cell r="BC87">
            <v>19930.834295254652</v>
          </cell>
          <cell r="BD87">
            <v>19930.834295254652</v>
          </cell>
          <cell r="BE87">
            <v>19930.834295254652</v>
          </cell>
          <cell r="BF87">
            <v>19930.834295254652</v>
          </cell>
          <cell r="BG87">
            <v>19930.834295254652</v>
          </cell>
          <cell r="BH87">
            <v>19930.834295254652</v>
          </cell>
          <cell r="BI87">
            <v>19930.834295254652</v>
          </cell>
          <cell r="BJ87">
            <v>19930.834295254652</v>
          </cell>
          <cell r="BK87">
            <v>19930.834295254652</v>
          </cell>
          <cell r="BL87">
            <v>19930.834295254652</v>
          </cell>
          <cell r="BM87">
            <v>19930.834295254652</v>
          </cell>
          <cell r="BN87">
            <v>19930.834295254652</v>
          </cell>
          <cell r="BO87">
            <v>19930.834295254652</v>
          </cell>
          <cell r="BP87">
            <v>19930.834295254652</v>
          </cell>
          <cell r="BQ87">
            <v>19930.834295254652</v>
          </cell>
          <cell r="BR87">
            <v>19930.834295254652</v>
          </cell>
          <cell r="BS87">
            <v>19930.834295254652</v>
          </cell>
          <cell r="BT87">
            <v>19930.834295254652</v>
          </cell>
          <cell r="BU87">
            <v>19930.834295254652</v>
          </cell>
          <cell r="BV87">
            <v>19930.834295254652</v>
          </cell>
          <cell r="BW87">
            <v>19930.834295254652</v>
          </cell>
          <cell r="BX87">
            <v>19930.834295254652</v>
          </cell>
          <cell r="BY87">
            <v>19930.834295254652</v>
          </cell>
          <cell r="BZ87">
            <v>19930.834295254652</v>
          </cell>
          <cell r="CA87">
            <v>19930.834295254652</v>
          </cell>
          <cell r="CB87">
            <v>19930.834295254652</v>
          </cell>
        </row>
        <row r="88">
          <cell r="A88">
            <v>2030120</v>
          </cell>
          <cell r="B88" t="str">
            <v>Eng Beltsman - Strike belts 1,2,3,4</v>
          </cell>
          <cell r="C88" t="str">
            <v>Fitter UG</v>
          </cell>
          <cell r="D88">
            <v>0</v>
          </cell>
          <cell r="E88">
            <v>19888.923774235329</v>
          </cell>
          <cell r="O88">
            <v>0</v>
          </cell>
          <cell r="P88">
            <v>0</v>
          </cell>
          <cell r="Q88">
            <v>0</v>
          </cell>
          <cell r="R88">
            <v>0</v>
          </cell>
          <cell r="S88">
            <v>0</v>
          </cell>
          <cell r="T88">
            <v>0</v>
          </cell>
          <cell r="U88">
            <v>0</v>
          </cell>
          <cell r="V88">
            <v>0</v>
          </cell>
          <cell r="W88">
            <v>0</v>
          </cell>
          <cell r="X88">
            <v>0</v>
          </cell>
          <cell r="Y88">
            <v>0</v>
          </cell>
          <cell r="Z88">
            <v>9944.4618871176644</v>
          </cell>
          <cell r="AA88">
            <v>9944.4618871176644</v>
          </cell>
          <cell r="AB88">
            <v>19888.923774235329</v>
          </cell>
          <cell r="AC88">
            <v>19888.923774235329</v>
          </cell>
          <cell r="AD88">
            <v>19888.923774235329</v>
          </cell>
          <cell r="AE88">
            <v>19888.923774235329</v>
          </cell>
          <cell r="AF88">
            <v>9944.4618871176644</v>
          </cell>
          <cell r="AG88">
            <v>9944.4618871176644</v>
          </cell>
          <cell r="AH88">
            <v>19888.923774235329</v>
          </cell>
          <cell r="AI88">
            <v>19888.923774235329</v>
          </cell>
          <cell r="AJ88">
            <v>19888.923774235329</v>
          </cell>
          <cell r="AK88">
            <v>19888.923774235329</v>
          </cell>
          <cell r="AL88">
            <v>19888.923774235329</v>
          </cell>
          <cell r="AM88">
            <v>19888.923774235329</v>
          </cell>
          <cell r="AN88">
            <v>19888.923774235329</v>
          </cell>
          <cell r="AO88">
            <v>19888.923774235329</v>
          </cell>
          <cell r="AP88">
            <v>19888.923774235329</v>
          </cell>
          <cell r="AQ88">
            <v>19888.923774235329</v>
          </cell>
          <cell r="AR88">
            <v>19888.923774235329</v>
          </cell>
          <cell r="AS88">
            <v>19888.923774235329</v>
          </cell>
          <cell r="AT88">
            <v>19888.923774235329</v>
          </cell>
          <cell r="AU88">
            <v>19888.923774235329</v>
          </cell>
          <cell r="AV88">
            <v>19888.923774235329</v>
          </cell>
          <cell r="AW88">
            <v>19888.923774235329</v>
          </cell>
          <cell r="AX88">
            <v>19888.923774235329</v>
          </cell>
          <cell r="AY88">
            <v>19888.923774235329</v>
          </cell>
          <cell r="AZ88">
            <v>19888.923774235329</v>
          </cell>
          <cell r="BA88">
            <v>19888.923774235329</v>
          </cell>
          <cell r="BB88">
            <v>19888.923774235329</v>
          </cell>
          <cell r="BC88">
            <v>19888.923774235329</v>
          </cell>
          <cell r="BD88">
            <v>19888.923774235329</v>
          </cell>
          <cell r="BE88">
            <v>19888.923774235329</v>
          </cell>
          <cell r="BF88">
            <v>19888.923774235329</v>
          </cell>
          <cell r="BG88">
            <v>19888.923774235329</v>
          </cell>
          <cell r="BH88">
            <v>19888.923774235329</v>
          </cell>
          <cell r="BI88">
            <v>19888.923774235329</v>
          </cell>
          <cell r="BJ88">
            <v>19888.923774235329</v>
          </cell>
          <cell r="BK88">
            <v>19888.923774235329</v>
          </cell>
          <cell r="BL88">
            <v>19888.923774235329</v>
          </cell>
          <cell r="BM88">
            <v>19888.923774235329</v>
          </cell>
          <cell r="BN88">
            <v>19888.923774235329</v>
          </cell>
          <cell r="BO88">
            <v>19888.923774235329</v>
          </cell>
          <cell r="BP88">
            <v>19888.923774235329</v>
          </cell>
          <cell r="BQ88">
            <v>19888.923774235329</v>
          </cell>
          <cell r="BR88">
            <v>19888.923774235329</v>
          </cell>
          <cell r="BS88">
            <v>19888.923774235329</v>
          </cell>
          <cell r="BT88">
            <v>19888.923774235329</v>
          </cell>
          <cell r="BU88">
            <v>19888.923774235329</v>
          </cell>
          <cell r="BV88">
            <v>19888.923774235329</v>
          </cell>
          <cell r="BW88">
            <v>19888.923774235329</v>
          </cell>
          <cell r="BX88">
            <v>19888.923774235329</v>
          </cell>
          <cell r="BY88">
            <v>19888.923774235329</v>
          </cell>
          <cell r="BZ88">
            <v>19888.923774235329</v>
          </cell>
          <cell r="CA88">
            <v>19888.923774235329</v>
          </cell>
          <cell r="CB88">
            <v>19888.923774235329</v>
          </cell>
        </row>
        <row r="89">
          <cell r="A89">
            <v>2030120</v>
          </cell>
          <cell r="B89" t="str">
            <v>Eng Beltsman - Strike belts 5,6,7,8</v>
          </cell>
          <cell r="C89" t="str">
            <v>Fitter UG</v>
          </cell>
          <cell r="D89">
            <v>0</v>
          </cell>
          <cell r="E89">
            <v>19888.923774235329</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9944.4618871176644</v>
          </cell>
          <cell r="AG89">
            <v>9944.4618871176644</v>
          </cell>
          <cell r="AH89">
            <v>19888.923774235329</v>
          </cell>
          <cell r="AI89">
            <v>19888.923774235329</v>
          </cell>
          <cell r="AJ89">
            <v>19888.923774235329</v>
          </cell>
          <cell r="AK89">
            <v>19888.923774235329</v>
          </cell>
          <cell r="AL89">
            <v>19888.923774235329</v>
          </cell>
          <cell r="AM89">
            <v>19888.923774235329</v>
          </cell>
          <cell r="AN89">
            <v>19888.923774235329</v>
          </cell>
          <cell r="AO89">
            <v>19888.923774235329</v>
          </cell>
          <cell r="AP89">
            <v>19888.923774235329</v>
          </cell>
          <cell r="AQ89">
            <v>19888.923774235329</v>
          </cell>
          <cell r="AR89">
            <v>19888.923774235329</v>
          </cell>
          <cell r="AS89">
            <v>19888.923774235329</v>
          </cell>
          <cell r="AT89">
            <v>19888.923774235329</v>
          </cell>
          <cell r="AU89">
            <v>19888.923774235329</v>
          </cell>
          <cell r="AV89">
            <v>19888.923774235329</v>
          </cell>
          <cell r="AW89">
            <v>19888.923774235329</v>
          </cell>
          <cell r="AX89">
            <v>19888.923774235329</v>
          </cell>
          <cell r="AY89">
            <v>19888.923774235329</v>
          </cell>
          <cell r="AZ89">
            <v>19888.923774235329</v>
          </cell>
          <cell r="BA89">
            <v>19888.923774235329</v>
          </cell>
          <cell r="BB89">
            <v>19888.923774235329</v>
          </cell>
          <cell r="BC89">
            <v>19888.923774235329</v>
          </cell>
          <cell r="BD89">
            <v>19888.923774235329</v>
          </cell>
          <cell r="BE89">
            <v>19888.923774235329</v>
          </cell>
          <cell r="BF89">
            <v>19888.923774235329</v>
          </cell>
          <cell r="BG89">
            <v>19888.923774235329</v>
          </cell>
          <cell r="BH89">
            <v>19888.923774235329</v>
          </cell>
          <cell r="BI89">
            <v>19888.923774235329</v>
          </cell>
          <cell r="BJ89">
            <v>19888.923774235329</v>
          </cell>
          <cell r="BK89">
            <v>19888.923774235329</v>
          </cell>
          <cell r="BL89">
            <v>19888.923774235329</v>
          </cell>
          <cell r="BM89">
            <v>19888.923774235329</v>
          </cell>
          <cell r="BN89">
            <v>19888.923774235329</v>
          </cell>
          <cell r="BO89">
            <v>19888.923774235329</v>
          </cell>
          <cell r="BP89">
            <v>19888.923774235329</v>
          </cell>
          <cell r="BQ89">
            <v>19888.923774235329</v>
          </cell>
          <cell r="BR89">
            <v>19888.923774235329</v>
          </cell>
          <cell r="BS89">
            <v>19888.923774235329</v>
          </cell>
          <cell r="BT89">
            <v>19888.923774235329</v>
          </cell>
          <cell r="BU89">
            <v>19888.923774235329</v>
          </cell>
          <cell r="BV89">
            <v>19888.923774235329</v>
          </cell>
          <cell r="BW89">
            <v>19888.923774235329</v>
          </cell>
          <cell r="BX89">
            <v>19888.923774235329</v>
          </cell>
          <cell r="BY89">
            <v>19888.923774235329</v>
          </cell>
          <cell r="BZ89">
            <v>19888.923774235329</v>
          </cell>
          <cell r="CA89">
            <v>19888.923774235329</v>
          </cell>
          <cell r="CB89">
            <v>19888.923774235329</v>
          </cell>
        </row>
        <row r="90">
          <cell r="A90">
            <v>2030120</v>
          </cell>
          <cell r="B90" t="str">
            <v>Eng Beltsman - Belt Sink &amp; Ledge</v>
          </cell>
          <cell r="C90" t="str">
            <v>Fitter UG</v>
          </cell>
          <cell r="D90">
            <v>0</v>
          </cell>
          <cell r="E90">
            <v>19888.923774235329</v>
          </cell>
          <cell r="O90">
            <v>0</v>
          </cell>
          <cell r="P90">
            <v>0</v>
          </cell>
          <cell r="Q90">
            <v>0</v>
          </cell>
          <cell r="R90">
            <v>0</v>
          </cell>
          <cell r="S90">
            <v>0</v>
          </cell>
          <cell r="T90">
            <v>0</v>
          </cell>
          <cell r="U90">
            <v>0</v>
          </cell>
          <cell r="V90">
            <v>0</v>
          </cell>
          <cell r="W90">
            <v>0</v>
          </cell>
          <cell r="X90">
            <v>19888.923774235329</v>
          </cell>
          <cell r="Y90">
            <v>19888.923774235329</v>
          </cell>
          <cell r="Z90">
            <v>9944.4618871176644</v>
          </cell>
          <cell r="AA90">
            <v>9944.4618871176644</v>
          </cell>
          <cell r="AB90">
            <v>19888.923774235329</v>
          </cell>
          <cell r="AC90">
            <v>19888.923774235329</v>
          </cell>
          <cell r="AD90">
            <v>19888.923774235329</v>
          </cell>
          <cell r="AE90">
            <v>19888.923774235329</v>
          </cell>
          <cell r="AF90">
            <v>19888.923774235329</v>
          </cell>
          <cell r="AG90">
            <v>19888.923774235329</v>
          </cell>
          <cell r="AH90">
            <v>19888.923774235329</v>
          </cell>
          <cell r="AI90">
            <v>19888.923774235329</v>
          </cell>
          <cell r="AJ90">
            <v>19888.923774235329</v>
          </cell>
          <cell r="AK90">
            <v>19888.923774235329</v>
          </cell>
          <cell r="AL90">
            <v>19888.923774235329</v>
          </cell>
          <cell r="AM90">
            <v>19888.923774235329</v>
          </cell>
          <cell r="AN90">
            <v>19888.923774235329</v>
          </cell>
          <cell r="AO90">
            <v>19888.923774235329</v>
          </cell>
          <cell r="AP90">
            <v>19888.923774235329</v>
          </cell>
          <cell r="AQ90">
            <v>19888.923774235329</v>
          </cell>
          <cell r="AR90">
            <v>19888.923774235329</v>
          </cell>
          <cell r="AS90">
            <v>19888.923774235329</v>
          </cell>
          <cell r="AT90">
            <v>19888.923774235329</v>
          </cell>
          <cell r="AU90">
            <v>19888.923774235329</v>
          </cell>
          <cell r="AV90">
            <v>19888.923774235329</v>
          </cell>
          <cell r="AW90">
            <v>19888.923774235329</v>
          </cell>
          <cell r="AX90">
            <v>19888.923774235329</v>
          </cell>
          <cell r="AY90">
            <v>19888.923774235329</v>
          </cell>
          <cell r="AZ90">
            <v>19888.923774235329</v>
          </cell>
          <cell r="BA90">
            <v>19888.923774235329</v>
          </cell>
          <cell r="BB90">
            <v>19888.923774235329</v>
          </cell>
          <cell r="BC90">
            <v>19888.923774235329</v>
          </cell>
          <cell r="BD90">
            <v>19888.923774235329</v>
          </cell>
          <cell r="BE90">
            <v>19888.923774235329</v>
          </cell>
          <cell r="BF90">
            <v>19888.923774235329</v>
          </cell>
          <cell r="BG90">
            <v>19888.923774235329</v>
          </cell>
          <cell r="BH90">
            <v>19888.923774235329</v>
          </cell>
          <cell r="BI90">
            <v>19888.923774235329</v>
          </cell>
          <cell r="BJ90">
            <v>19888.923774235329</v>
          </cell>
          <cell r="BK90">
            <v>19888.923774235329</v>
          </cell>
          <cell r="BL90">
            <v>19888.923774235329</v>
          </cell>
          <cell r="BM90">
            <v>19888.923774235329</v>
          </cell>
          <cell r="BN90">
            <v>19888.923774235329</v>
          </cell>
          <cell r="BO90">
            <v>19888.923774235329</v>
          </cell>
          <cell r="BP90">
            <v>19888.923774235329</v>
          </cell>
          <cell r="BQ90">
            <v>19888.923774235329</v>
          </cell>
          <cell r="BR90">
            <v>19888.923774235329</v>
          </cell>
          <cell r="BS90">
            <v>19888.923774235329</v>
          </cell>
          <cell r="BT90">
            <v>19888.923774235329</v>
          </cell>
          <cell r="BU90">
            <v>19888.923774235329</v>
          </cell>
          <cell r="BV90">
            <v>19888.923774235329</v>
          </cell>
          <cell r="BW90">
            <v>19888.923774235329</v>
          </cell>
          <cell r="BX90">
            <v>19888.923774235329</v>
          </cell>
          <cell r="BY90">
            <v>19888.923774235329</v>
          </cell>
          <cell r="BZ90">
            <v>19888.923774235329</v>
          </cell>
          <cell r="CA90">
            <v>19888.923774235329</v>
          </cell>
          <cell r="CB90">
            <v>19888.923774235329</v>
          </cell>
        </row>
        <row r="91">
          <cell r="A91">
            <v>2030120</v>
          </cell>
          <cell r="B91" t="str">
            <v>Eng Beltsman - Dip Conveyors mtce</v>
          </cell>
          <cell r="C91" t="str">
            <v>Fitter UG</v>
          </cell>
          <cell r="D91">
            <v>0</v>
          </cell>
          <cell r="E91">
            <v>19888.923774235329</v>
          </cell>
          <cell r="O91">
            <v>0</v>
          </cell>
          <cell r="P91">
            <v>0</v>
          </cell>
          <cell r="Q91">
            <v>0</v>
          </cell>
          <cell r="R91">
            <v>0</v>
          </cell>
          <cell r="S91">
            <v>0</v>
          </cell>
          <cell r="T91">
            <v>19888.923774235329</v>
          </cell>
          <cell r="U91">
            <v>19888.923774235329</v>
          </cell>
          <cell r="V91">
            <v>19888.923774235329</v>
          </cell>
          <cell r="W91">
            <v>19888.923774235329</v>
          </cell>
          <cell r="X91">
            <v>19888.923774235329</v>
          </cell>
          <cell r="Y91">
            <v>19888.923774235329</v>
          </cell>
          <cell r="Z91">
            <v>19888.923774235329</v>
          </cell>
          <cell r="AA91">
            <v>19888.923774235329</v>
          </cell>
          <cell r="AB91">
            <v>19888.923774235329</v>
          </cell>
          <cell r="AC91">
            <v>19888.923774235329</v>
          </cell>
          <cell r="AD91">
            <v>19888.923774235329</v>
          </cell>
          <cell r="AE91">
            <v>19888.923774235329</v>
          </cell>
          <cell r="AF91">
            <v>19888.923774235329</v>
          </cell>
          <cell r="AG91">
            <v>19888.923774235329</v>
          </cell>
          <cell r="AH91">
            <v>19888.923774235329</v>
          </cell>
          <cell r="AI91">
            <v>19888.923774235329</v>
          </cell>
          <cell r="AJ91">
            <v>19888.923774235329</v>
          </cell>
          <cell r="AK91">
            <v>19888.923774235329</v>
          </cell>
          <cell r="AL91">
            <v>39777.847548470658</v>
          </cell>
          <cell r="AM91">
            <v>39777.847548470658</v>
          </cell>
          <cell r="AN91">
            <v>39777.847548470658</v>
          </cell>
          <cell r="AO91">
            <v>39777.847548470658</v>
          </cell>
          <cell r="AP91">
            <v>39777.847548470658</v>
          </cell>
          <cell r="AQ91">
            <v>39777.847548470658</v>
          </cell>
          <cell r="AR91">
            <v>39777.847548470658</v>
          </cell>
          <cell r="AS91">
            <v>39777.847548470658</v>
          </cell>
          <cell r="AT91">
            <v>39777.847548470658</v>
          </cell>
          <cell r="AU91">
            <v>39777.847548470658</v>
          </cell>
          <cell r="AV91">
            <v>39777.847548470658</v>
          </cell>
          <cell r="AW91">
            <v>39777.847548470658</v>
          </cell>
          <cell r="AX91">
            <v>39777.847548470658</v>
          </cell>
          <cell r="AY91">
            <v>39777.847548470658</v>
          </cell>
          <cell r="AZ91">
            <v>39777.847548470658</v>
          </cell>
          <cell r="BA91">
            <v>39777.847548470658</v>
          </cell>
          <cell r="BB91">
            <v>39777.847548470658</v>
          </cell>
          <cell r="BC91">
            <v>39777.847548470658</v>
          </cell>
          <cell r="BD91">
            <v>39777.847548470658</v>
          </cell>
          <cell r="BE91">
            <v>39777.847548470658</v>
          </cell>
          <cell r="BF91">
            <v>39777.847548470658</v>
          </cell>
          <cell r="BG91">
            <v>39777.847548470658</v>
          </cell>
          <cell r="BH91">
            <v>39777.847548470658</v>
          </cell>
          <cell r="BI91">
            <v>39777.847548470658</v>
          </cell>
          <cell r="BJ91">
            <v>39777.847548470658</v>
          </cell>
          <cell r="BK91">
            <v>39777.847548470658</v>
          </cell>
          <cell r="BL91">
            <v>39777.847548470658</v>
          </cell>
          <cell r="BM91">
            <v>39777.847548470658</v>
          </cell>
          <cell r="BN91">
            <v>39777.847548470658</v>
          </cell>
          <cell r="BO91">
            <v>39777.847548470658</v>
          </cell>
          <cell r="BP91">
            <v>39777.847548470658</v>
          </cell>
          <cell r="BQ91">
            <v>39777.847548470658</v>
          </cell>
          <cell r="BR91">
            <v>39777.847548470658</v>
          </cell>
          <cell r="BS91">
            <v>39777.847548470658</v>
          </cell>
          <cell r="BT91">
            <v>39777.847548470658</v>
          </cell>
          <cell r="BU91">
            <v>39777.847548470658</v>
          </cell>
          <cell r="BV91">
            <v>39777.847548470658</v>
          </cell>
          <cell r="BW91">
            <v>39777.847548470658</v>
          </cell>
          <cell r="BX91">
            <v>39777.847548470658</v>
          </cell>
          <cell r="BY91">
            <v>39777.847548470658</v>
          </cell>
          <cell r="BZ91">
            <v>39777.847548470658</v>
          </cell>
          <cell r="CA91">
            <v>39777.847548470658</v>
          </cell>
          <cell r="CB91">
            <v>39777.847548470658</v>
          </cell>
        </row>
        <row r="92">
          <cell r="A92">
            <v>2030060</v>
          </cell>
          <cell r="B92" t="str">
            <v>Eng Instrument Technician</v>
          </cell>
          <cell r="C92" t="str">
            <v>Electrician UG</v>
          </cell>
          <cell r="D92">
            <v>0</v>
          </cell>
          <cell r="E92">
            <v>19541.665171503784</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row>
        <row r="93">
          <cell r="A93">
            <v>2030060</v>
          </cell>
          <cell r="B93" t="str">
            <v>Eng Artisan Electrician - Operations - Strikes 1,2,3,4,5,6,7,8, &amp; S &amp; L</v>
          </cell>
          <cell r="C93" t="str">
            <v>Electrician UG</v>
          </cell>
          <cell r="D93">
            <v>0</v>
          </cell>
          <cell r="E93">
            <v>19541.665171503784</v>
          </cell>
          <cell r="O93">
            <v>0</v>
          </cell>
          <cell r="P93">
            <v>0</v>
          </cell>
          <cell r="Q93">
            <v>0</v>
          </cell>
          <cell r="R93">
            <v>0</v>
          </cell>
          <cell r="S93">
            <v>0</v>
          </cell>
          <cell r="T93">
            <v>0</v>
          </cell>
          <cell r="U93">
            <v>0</v>
          </cell>
          <cell r="V93">
            <v>0</v>
          </cell>
          <cell r="W93">
            <v>19541.665171503784</v>
          </cell>
          <cell r="X93">
            <v>58624.995514511349</v>
          </cell>
          <cell r="Y93">
            <v>58624.995514511349</v>
          </cell>
          <cell r="Z93">
            <v>58624.995514511349</v>
          </cell>
          <cell r="AA93">
            <v>58624.995514511349</v>
          </cell>
          <cell r="AB93">
            <v>58624.995514511349</v>
          </cell>
          <cell r="AC93">
            <v>58624.995514511349</v>
          </cell>
          <cell r="AD93">
            <v>58624.995514511349</v>
          </cell>
          <cell r="AE93">
            <v>58624.995514511349</v>
          </cell>
          <cell r="AF93">
            <v>58624.995514511349</v>
          </cell>
          <cell r="AG93">
            <v>58624.995514511349</v>
          </cell>
          <cell r="AH93">
            <v>58624.995514511349</v>
          </cell>
          <cell r="AI93">
            <v>58624.995514511349</v>
          </cell>
          <cell r="AJ93">
            <v>58624.995514511349</v>
          </cell>
          <cell r="AK93">
            <v>58624.995514511349</v>
          </cell>
          <cell r="AL93">
            <v>58624.995514511349</v>
          </cell>
          <cell r="AM93">
            <v>58624.995514511349</v>
          </cell>
          <cell r="AN93">
            <v>58624.995514511349</v>
          </cell>
          <cell r="AO93">
            <v>58624.995514511349</v>
          </cell>
          <cell r="AP93">
            <v>58624.995514511349</v>
          </cell>
          <cell r="AQ93">
            <v>58624.995514511349</v>
          </cell>
          <cell r="AR93">
            <v>58624.995514511349</v>
          </cell>
          <cell r="AS93">
            <v>58624.995514511349</v>
          </cell>
          <cell r="AT93">
            <v>58624.995514511349</v>
          </cell>
          <cell r="AU93">
            <v>58624.995514511349</v>
          </cell>
          <cell r="AV93">
            <v>58624.995514511349</v>
          </cell>
          <cell r="AW93">
            <v>58624.995514511349</v>
          </cell>
          <cell r="AX93">
            <v>58624.995514511349</v>
          </cell>
          <cell r="AY93">
            <v>58624.995514511349</v>
          </cell>
          <cell r="AZ93">
            <v>58624.995514511349</v>
          </cell>
          <cell r="BA93">
            <v>58624.995514511349</v>
          </cell>
          <cell r="BB93">
            <v>58624.995514511349</v>
          </cell>
          <cell r="BC93">
            <v>58624.995514511349</v>
          </cell>
          <cell r="BD93">
            <v>58624.995514511349</v>
          </cell>
          <cell r="BE93">
            <v>58624.995514511349</v>
          </cell>
          <cell r="BF93">
            <v>58624.995514511349</v>
          </cell>
          <cell r="BG93">
            <v>58624.995514511349</v>
          </cell>
          <cell r="BH93">
            <v>58624.995514511349</v>
          </cell>
          <cell r="BI93">
            <v>58624.995514511349</v>
          </cell>
          <cell r="BJ93">
            <v>58624.995514511349</v>
          </cell>
          <cell r="BK93">
            <v>58624.995514511349</v>
          </cell>
          <cell r="BL93">
            <v>58624.995514511349</v>
          </cell>
          <cell r="BM93">
            <v>58624.995514511349</v>
          </cell>
          <cell r="BN93">
            <v>58624.995514511349</v>
          </cell>
          <cell r="BO93">
            <v>58624.995514511349</v>
          </cell>
          <cell r="BP93">
            <v>58624.995514511349</v>
          </cell>
          <cell r="BQ93">
            <v>58624.995514511349</v>
          </cell>
          <cell r="BR93">
            <v>58624.995514511349</v>
          </cell>
          <cell r="BS93">
            <v>58624.995514511349</v>
          </cell>
          <cell r="BT93">
            <v>58624.995514511349</v>
          </cell>
          <cell r="BU93">
            <v>58624.995514511349</v>
          </cell>
          <cell r="BV93">
            <v>58624.995514511349</v>
          </cell>
          <cell r="BW93">
            <v>58624.995514511349</v>
          </cell>
          <cell r="BX93">
            <v>58624.995514511349</v>
          </cell>
          <cell r="BY93">
            <v>58624.995514511349</v>
          </cell>
          <cell r="BZ93">
            <v>58624.995514511349</v>
          </cell>
          <cell r="CA93">
            <v>58624.995514511349</v>
          </cell>
          <cell r="CB93">
            <v>58624.995514511349</v>
          </cell>
        </row>
        <row r="94">
          <cell r="A94">
            <v>2030060</v>
          </cell>
          <cell r="B94" t="str">
            <v>Eng Artisan Electrician - Construction - 1-8 North - Conv &amp; HT</v>
          </cell>
          <cell r="C94" t="str">
            <v>Electrician UG</v>
          </cell>
          <cell r="D94">
            <v>0</v>
          </cell>
          <cell r="E94">
            <v>19541.665171503784</v>
          </cell>
          <cell r="O94">
            <v>0</v>
          </cell>
          <cell r="P94">
            <v>0</v>
          </cell>
          <cell r="Q94">
            <v>9770.8325857518921</v>
          </cell>
          <cell r="R94">
            <v>9770.8325857518921</v>
          </cell>
          <cell r="S94">
            <v>9770.8325857518921</v>
          </cell>
          <cell r="T94">
            <v>9770.8325857518921</v>
          </cell>
          <cell r="U94">
            <v>9770.8325857518921</v>
          </cell>
          <cell r="V94">
            <v>9770.8325857518921</v>
          </cell>
          <cell r="W94">
            <v>9770.8325857518921</v>
          </cell>
          <cell r="X94">
            <v>9770.8325857518921</v>
          </cell>
          <cell r="Y94">
            <v>9770.8325857518921</v>
          </cell>
          <cell r="Z94">
            <v>9770.8325857518921</v>
          </cell>
          <cell r="AA94">
            <v>9770.8325857518921</v>
          </cell>
          <cell r="AB94">
            <v>9770.8325857518921</v>
          </cell>
          <cell r="AC94">
            <v>9770.8325857518921</v>
          </cell>
          <cell r="AD94">
            <v>19541.665171503784</v>
          </cell>
          <cell r="AE94">
            <v>9770.8325857518921</v>
          </cell>
          <cell r="AF94">
            <v>9770.8325857518921</v>
          </cell>
          <cell r="AG94">
            <v>9770.8325857518921</v>
          </cell>
          <cell r="AH94">
            <v>9770.8325857518921</v>
          </cell>
          <cell r="AI94">
            <v>9770.8325857518921</v>
          </cell>
          <cell r="AJ94">
            <v>9770.8325857518921</v>
          </cell>
          <cell r="AK94">
            <v>9770.8325857518921</v>
          </cell>
          <cell r="AL94">
            <v>9770.8325857518921</v>
          </cell>
          <cell r="AM94">
            <v>9770.8325857518921</v>
          </cell>
          <cell r="AN94">
            <v>9770.8325857518921</v>
          </cell>
          <cell r="AO94">
            <v>19541.665171503784</v>
          </cell>
          <cell r="AP94">
            <v>19541.665171503784</v>
          </cell>
          <cell r="AQ94">
            <v>19541.665171503784</v>
          </cell>
          <cell r="AR94">
            <v>19541.665171503784</v>
          </cell>
          <cell r="AS94">
            <v>19541.665171503784</v>
          </cell>
          <cell r="AT94">
            <v>19541.665171503784</v>
          </cell>
          <cell r="AU94">
            <v>19541.665171503784</v>
          </cell>
          <cell r="AV94">
            <v>19541.665171503784</v>
          </cell>
          <cell r="AW94">
            <v>19541.665171503784</v>
          </cell>
          <cell r="AX94">
            <v>19541.665171503784</v>
          </cell>
          <cell r="AY94">
            <v>19541.665171503784</v>
          </cell>
          <cell r="AZ94">
            <v>19541.665171503784</v>
          </cell>
          <cell r="BA94">
            <v>19541.665171503784</v>
          </cell>
          <cell r="BB94">
            <v>19541.665171503784</v>
          </cell>
          <cell r="BC94">
            <v>19541.665171503784</v>
          </cell>
          <cell r="BD94">
            <v>19541.665171503784</v>
          </cell>
          <cell r="BE94">
            <v>19541.665171503784</v>
          </cell>
          <cell r="BF94">
            <v>19541.665171503784</v>
          </cell>
          <cell r="BG94">
            <v>19541.665171503784</v>
          </cell>
          <cell r="BH94">
            <v>19541.665171503784</v>
          </cell>
          <cell r="BI94">
            <v>19541.665171503784</v>
          </cell>
          <cell r="BJ94">
            <v>19541.665171503784</v>
          </cell>
          <cell r="BK94">
            <v>19541.665171503784</v>
          </cell>
          <cell r="BL94">
            <v>19541.665171503784</v>
          </cell>
          <cell r="BM94">
            <v>19541.665171503784</v>
          </cell>
          <cell r="BN94">
            <v>19541.665171503784</v>
          </cell>
          <cell r="BO94">
            <v>19541.665171503784</v>
          </cell>
          <cell r="BP94">
            <v>19541.665171503784</v>
          </cell>
          <cell r="BQ94">
            <v>19541.665171503784</v>
          </cell>
          <cell r="BR94">
            <v>19541.665171503784</v>
          </cell>
          <cell r="BS94">
            <v>19541.665171503784</v>
          </cell>
          <cell r="BT94">
            <v>19541.665171503784</v>
          </cell>
          <cell r="BU94">
            <v>19541.665171503784</v>
          </cell>
          <cell r="BV94">
            <v>19541.665171503784</v>
          </cell>
          <cell r="BW94">
            <v>19541.665171503784</v>
          </cell>
          <cell r="BX94">
            <v>19541.665171503784</v>
          </cell>
          <cell r="BY94">
            <v>19541.665171503784</v>
          </cell>
          <cell r="BZ94">
            <v>19541.665171503784</v>
          </cell>
          <cell r="CA94">
            <v>19541.665171503784</v>
          </cell>
          <cell r="CB94">
            <v>19541.665171503784</v>
          </cell>
        </row>
        <row r="95">
          <cell r="A95">
            <v>2030060</v>
          </cell>
          <cell r="B95" t="str">
            <v>Eng Artisan Electrician - Construction - 1-8 South - Conv &amp; HT</v>
          </cell>
          <cell r="C95" t="str">
            <v>Electrician UG</v>
          </cell>
          <cell r="D95">
            <v>0</v>
          </cell>
          <cell r="E95">
            <v>19541.665171503784</v>
          </cell>
          <cell r="O95">
            <v>0</v>
          </cell>
          <cell r="P95">
            <v>0</v>
          </cell>
          <cell r="Q95">
            <v>9770.8325857518921</v>
          </cell>
          <cell r="R95">
            <v>9770.8325857518921</v>
          </cell>
          <cell r="S95">
            <v>9770.8325857518921</v>
          </cell>
          <cell r="T95">
            <v>9770.8325857518921</v>
          </cell>
          <cell r="U95">
            <v>9770.8325857518921</v>
          </cell>
          <cell r="V95">
            <v>9770.8325857518921</v>
          </cell>
          <cell r="W95">
            <v>9770.8325857518921</v>
          </cell>
          <cell r="X95">
            <v>9770.8325857518921</v>
          </cell>
          <cell r="Y95">
            <v>9770.8325857518921</v>
          </cell>
          <cell r="Z95">
            <v>9770.8325857518921</v>
          </cell>
          <cell r="AA95">
            <v>9770.8325857518921</v>
          </cell>
          <cell r="AB95">
            <v>9770.8325857518921</v>
          </cell>
          <cell r="AC95">
            <v>9770.8325857518921</v>
          </cell>
          <cell r="AD95">
            <v>19541.665171503784</v>
          </cell>
          <cell r="AE95">
            <v>9770.8325857518921</v>
          </cell>
          <cell r="AF95">
            <v>9770.8325857518921</v>
          </cell>
          <cell r="AG95">
            <v>9770.8325857518921</v>
          </cell>
          <cell r="AH95">
            <v>9770.8325857518921</v>
          </cell>
          <cell r="AI95">
            <v>9770.8325857518921</v>
          </cell>
          <cell r="AJ95">
            <v>9770.8325857518921</v>
          </cell>
          <cell r="AK95">
            <v>9770.8325857518921</v>
          </cell>
          <cell r="AL95">
            <v>9770.8325857518921</v>
          </cell>
          <cell r="AM95">
            <v>9770.8325857518921</v>
          </cell>
          <cell r="AN95">
            <v>9770.8325857518921</v>
          </cell>
          <cell r="AO95">
            <v>19541.665171503784</v>
          </cell>
          <cell r="AP95">
            <v>19541.665171503784</v>
          </cell>
          <cell r="AQ95">
            <v>19541.665171503784</v>
          </cell>
          <cell r="AR95">
            <v>19541.665171503784</v>
          </cell>
          <cell r="AS95">
            <v>19541.665171503784</v>
          </cell>
          <cell r="AT95">
            <v>19541.665171503784</v>
          </cell>
          <cell r="AU95">
            <v>19541.665171503784</v>
          </cell>
          <cell r="AV95">
            <v>19541.665171503784</v>
          </cell>
          <cell r="AW95">
            <v>19541.665171503784</v>
          </cell>
          <cell r="AX95">
            <v>19541.665171503784</v>
          </cell>
          <cell r="AY95">
            <v>19541.665171503784</v>
          </cell>
          <cell r="AZ95">
            <v>19541.665171503784</v>
          </cell>
          <cell r="BA95">
            <v>19541.665171503784</v>
          </cell>
          <cell r="BB95">
            <v>19541.665171503784</v>
          </cell>
          <cell r="BC95">
            <v>19541.665171503784</v>
          </cell>
          <cell r="BD95">
            <v>19541.665171503784</v>
          </cell>
          <cell r="BE95">
            <v>19541.665171503784</v>
          </cell>
          <cell r="BF95">
            <v>19541.665171503784</v>
          </cell>
          <cell r="BG95">
            <v>19541.665171503784</v>
          </cell>
          <cell r="BH95">
            <v>19541.665171503784</v>
          </cell>
          <cell r="BI95">
            <v>19541.665171503784</v>
          </cell>
          <cell r="BJ95">
            <v>19541.665171503784</v>
          </cell>
          <cell r="BK95">
            <v>19541.665171503784</v>
          </cell>
          <cell r="BL95">
            <v>19541.665171503784</v>
          </cell>
          <cell r="BM95">
            <v>19541.665171503784</v>
          </cell>
          <cell r="BN95">
            <v>19541.665171503784</v>
          </cell>
          <cell r="BO95">
            <v>19541.665171503784</v>
          </cell>
          <cell r="BP95">
            <v>19541.665171503784</v>
          </cell>
          <cell r="BQ95">
            <v>19541.665171503784</v>
          </cell>
          <cell r="BR95">
            <v>19541.665171503784</v>
          </cell>
          <cell r="BS95">
            <v>19541.665171503784</v>
          </cell>
          <cell r="BT95">
            <v>19541.665171503784</v>
          </cell>
          <cell r="BU95">
            <v>19541.665171503784</v>
          </cell>
          <cell r="BV95">
            <v>19541.665171503784</v>
          </cell>
          <cell r="BW95">
            <v>19541.665171503784</v>
          </cell>
          <cell r="BX95">
            <v>19541.665171503784</v>
          </cell>
          <cell r="BY95">
            <v>19541.665171503784</v>
          </cell>
          <cell r="BZ95">
            <v>19541.665171503784</v>
          </cell>
          <cell r="CA95">
            <v>19541.665171503784</v>
          </cell>
          <cell r="CB95">
            <v>19541.665171503784</v>
          </cell>
        </row>
        <row r="96">
          <cell r="A96">
            <v>2030060</v>
          </cell>
          <cell r="B96" t="str">
            <v>Eng Artisan Electrician - Dip Conveyors mtce</v>
          </cell>
          <cell r="C96" t="str">
            <v>Electrician UG</v>
          </cell>
          <cell r="D96">
            <v>0</v>
          </cell>
          <cell r="E96">
            <v>19541.665171503784</v>
          </cell>
          <cell r="O96">
            <v>0</v>
          </cell>
          <cell r="P96">
            <v>0</v>
          </cell>
          <cell r="Q96">
            <v>0</v>
          </cell>
          <cell r="R96">
            <v>0</v>
          </cell>
          <cell r="S96">
            <v>0</v>
          </cell>
          <cell r="T96">
            <v>0</v>
          </cell>
          <cell r="U96">
            <v>0</v>
          </cell>
          <cell r="V96">
            <v>0</v>
          </cell>
          <cell r="W96">
            <v>0</v>
          </cell>
          <cell r="X96">
            <v>19541.665171503784</v>
          </cell>
          <cell r="Y96">
            <v>19541.665171503784</v>
          </cell>
          <cell r="Z96">
            <v>19541.665171503784</v>
          </cell>
          <cell r="AA96">
            <v>19541.665171503784</v>
          </cell>
          <cell r="AB96">
            <v>19541.665171503784</v>
          </cell>
          <cell r="AC96">
            <v>19541.665171503784</v>
          </cell>
          <cell r="AD96">
            <v>19541.665171503784</v>
          </cell>
          <cell r="AE96">
            <v>19541.665171503784</v>
          </cell>
          <cell r="AF96">
            <v>19541.665171503784</v>
          </cell>
          <cell r="AG96">
            <v>19541.665171503784</v>
          </cell>
          <cell r="AH96">
            <v>19541.665171503784</v>
          </cell>
          <cell r="AI96">
            <v>19541.665171503784</v>
          </cell>
          <cell r="AJ96">
            <v>19541.665171503784</v>
          </cell>
          <cell r="AK96">
            <v>19541.665171503784</v>
          </cell>
          <cell r="AL96">
            <v>19541.665171503784</v>
          </cell>
          <cell r="AM96">
            <v>19541.665171503784</v>
          </cell>
          <cell r="AN96">
            <v>19541.665171503784</v>
          </cell>
          <cell r="AO96">
            <v>19541.665171503784</v>
          </cell>
          <cell r="AP96">
            <v>19541.665171503784</v>
          </cell>
          <cell r="AQ96">
            <v>19541.665171503784</v>
          </cell>
          <cell r="AR96">
            <v>19541.665171503784</v>
          </cell>
          <cell r="AS96">
            <v>19541.665171503784</v>
          </cell>
          <cell r="AT96">
            <v>19541.665171503784</v>
          </cell>
          <cell r="AU96">
            <v>19541.665171503784</v>
          </cell>
          <cell r="AV96">
            <v>19541.665171503784</v>
          </cell>
          <cell r="AW96">
            <v>19541.665171503784</v>
          </cell>
          <cell r="AX96">
            <v>19541.665171503784</v>
          </cell>
          <cell r="AY96">
            <v>19541.665171503784</v>
          </cell>
          <cell r="AZ96">
            <v>19541.665171503784</v>
          </cell>
          <cell r="BA96">
            <v>19541.665171503784</v>
          </cell>
          <cell r="BB96">
            <v>19541.665171503784</v>
          </cell>
          <cell r="BC96">
            <v>19541.665171503784</v>
          </cell>
          <cell r="BD96">
            <v>19541.665171503784</v>
          </cell>
          <cell r="BE96">
            <v>19541.665171503784</v>
          </cell>
          <cell r="BF96">
            <v>19541.665171503784</v>
          </cell>
          <cell r="BG96">
            <v>19541.665171503784</v>
          </cell>
          <cell r="BH96">
            <v>19541.665171503784</v>
          </cell>
          <cell r="BI96">
            <v>19541.665171503784</v>
          </cell>
          <cell r="BJ96">
            <v>19541.665171503784</v>
          </cell>
          <cell r="BK96">
            <v>19541.665171503784</v>
          </cell>
          <cell r="BL96">
            <v>19541.665171503784</v>
          </cell>
          <cell r="BM96">
            <v>19541.665171503784</v>
          </cell>
          <cell r="BN96">
            <v>19541.665171503784</v>
          </cell>
          <cell r="BO96">
            <v>19541.665171503784</v>
          </cell>
          <cell r="BP96">
            <v>19541.665171503784</v>
          </cell>
          <cell r="BQ96">
            <v>19541.665171503784</v>
          </cell>
          <cell r="BR96">
            <v>19541.665171503784</v>
          </cell>
          <cell r="BS96">
            <v>19541.665171503784</v>
          </cell>
          <cell r="BT96">
            <v>19541.665171503784</v>
          </cell>
          <cell r="BU96">
            <v>19541.665171503784</v>
          </cell>
          <cell r="BV96">
            <v>19541.665171503784</v>
          </cell>
          <cell r="BW96">
            <v>19541.665171503784</v>
          </cell>
          <cell r="BX96">
            <v>19541.665171503784</v>
          </cell>
          <cell r="BY96">
            <v>19541.665171503784</v>
          </cell>
          <cell r="BZ96">
            <v>19541.665171503784</v>
          </cell>
          <cell r="CA96">
            <v>19541.665171503784</v>
          </cell>
          <cell r="CB96">
            <v>19541.665171503784</v>
          </cell>
        </row>
        <row r="97">
          <cell r="A97">
            <v>2030060</v>
          </cell>
          <cell r="B97" t="str">
            <v>Eng Artisan electrician - Services - Strike 1 - 8 North</v>
          </cell>
          <cell r="C97" t="str">
            <v>Electrician UG</v>
          </cell>
          <cell r="D97">
            <v>0</v>
          </cell>
          <cell r="E97">
            <v>19541.665171503784</v>
          </cell>
          <cell r="O97">
            <v>0</v>
          </cell>
          <cell r="P97">
            <v>0</v>
          </cell>
          <cell r="Q97">
            <v>0</v>
          </cell>
          <cell r="R97">
            <v>0</v>
          </cell>
          <cell r="S97">
            <v>19541.665171503784</v>
          </cell>
          <cell r="T97">
            <v>19541.665171503784</v>
          </cell>
          <cell r="U97">
            <v>19541.665171503784</v>
          </cell>
          <cell r="V97">
            <v>19541.665171503784</v>
          </cell>
          <cell r="W97">
            <v>19541.665171503784</v>
          </cell>
          <cell r="X97">
            <v>19541.665171503784</v>
          </cell>
          <cell r="Y97">
            <v>19541.665171503784</v>
          </cell>
          <cell r="Z97">
            <v>19541.665171503784</v>
          </cell>
          <cell r="AA97">
            <v>19541.665171503784</v>
          </cell>
          <cell r="AB97">
            <v>19541.665171503784</v>
          </cell>
          <cell r="AC97">
            <v>19541.665171503784</v>
          </cell>
          <cell r="AD97">
            <v>19541.665171503784</v>
          </cell>
          <cell r="AE97">
            <v>19541.665171503784</v>
          </cell>
          <cell r="AF97">
            <v>19541.665171503784</v>
          </cell>
          <cell r="AG97">
            <v>9770.8325857518921</v>
          </cell>
          <cell r="AH97">
            <v>9770.8325857518921</v>
          </cell>
          <cell r="AI97">
            <v>9770.8325857518921</v>
          </cell>
          <cell r="AJ97">
            <v>19541.665171503784</v>
          </cell>
          <cell r="AK97">
            <v>19541.665171503784</v>
          </cell>
          <cell r="AL97">
            <v>19541.665171503784</v>
          </cell>
          <cell r="AM97">
            <v>19541.665171503784</v>
          </cell>
          <cell r="AN97">
            <v>19541.665171503784</v>
          </cell>
          <cell r="AO97">
            <v>19541.665171503784</v>
          </cell>
          <cell r="AP97">
            <v>19541.665171503784</v>
          </cell>
          <cell r="AQ97">
            <v>19541.665171503784</v>
          </cell>
          <cell r="AR97">
            <v>19541.665171503784</v>
          </cell>
          <cell r="AS97">
            <v>19541.665171503784</v>
          </cell>
          <cell r="AT97">
            <v>19541.665171503784</v>
          </cell>
          <cell r="AU97">
            <v>19541.665171503784</v>
          </cell>
          <cell r="AV97">
            <v>19541.665171503784</v>
          </cell>
          <cell r="AW97">
            <v>19541.665171503784</v>
          </cell>
          <cell r="AX97">
            <v>19541.665171503784</v>
          </cell>
          <cell r="AY97">
            <v>19541.665171503784</v>
          </cell>
          <cell r="AZ97">
            <v>19541.665171503784</v>
          </cell>
          <cell r="BA97">
            <v>19541.665171503784</v>
          </cell>
          <cell r="BB97">
            <v>19541.665171503784</v>
          </cell>
          <cell r="BC97">
            <v>19541.665171503784</v>
          </cell>
          <cell r="BD97">
            <v>19541.665171503784</v>
          </cell>
          <cell r="BE97">
            <v>19541.665171503784</v>
          </cell>
          <cell r="BF97">
            <v>19541.665171503784</v>
          </cell>
          <cell r="BG97">
            <v>19541.665171503784</v>
          </cell>
          <cell r="BH97">
            <v>19541.665171503784</v>
          </cell>
          <cell r="BI97">
            <v>19541.665171503784</v>
          </cell>
          <cell r="BJ97">
            <v>19541.665171503784</v>
          </cell>
          <cell r="BK97">
            <v>19541.665171503784</v>
          </cell>
          <cell r="BL97">
            <v>19541.665171503784</v>
          </cell>
          <cell r="BM97">
            <v>19541.665171503784</v>
          </cell>
          <cell r="BN97">
            <v>19541.665171503784</v>
          </cell>
          <cell r="BO97">
            <v>19541.665171503784</v>
          </cell>
          <cell r="BP97">
            <v>19541.665171503784</v>
          </cell>
          <cell r="BQ97">
            <v>19541.665171503784</v>
          </cell>
          <cell r="BR97">
            <v>19541.665171503784</v>
          </cell>
          <cell r="BS97">
            <v>19541.665171503784</v>
          </cell>
          <cell r="BT97">
            <v>19541.665171503784</v>
          </cell>
          <cell r="BU97">
            <v>19541.665171503784</v>
          </cell>
          <cell r="BV97">
            <v>19541.665171503784</v>
          </cell>
          <cell r="BW97">
            <v>19541.665171503784</v>
          </cell>
          <cell r="BX97">
            <v>19541.665171503784</v>
          </cell>
          <cell r="BY97">
            <v>19541.665171503784</v>
          </cell>
          <cell r="BZ97">
            <v>19541.665171503784</v>
          </cell>
          <cell r="CA97">
            <v>19541.665171503784</v>
          </cell>
          <cell r="CB97">
            <v>19541.665171503784</v>
          </cell>
        </row>
        <row r="98">
          <cell r="A98">
            <v>2030060</v>
          </cell>
          <cell r="B98" t="str">
            <v>Eng Artisan electrician - Services - Strike 1 - 8 South</v>
          </cell>
          <cell r="C98" t="str">
            <v>Electrician UG</v>
          </cell>
          <cell r="D98">
            <v>0</v>
          </cell>
          <cell r="E98">
            <v>19541.665171503784</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9770.8325857518921</v>
          </cell>
          <cell r="AH98">
            <v>9770.8325857518921</v>
          </cell>
          <cell r="AI98">
            <v>9770.8325857518921</v>
          </cell>
          <cell r="AJ98">
            <v>19541.665171503784</v>
          </cell>
          <cell r="AK98">
            <v>19541.665171503784</v>
          </cell>
          <cell r="AL98">
            <v>19541.665171503784</v>
          </cell>
          <cell r="AM98">
            <v>19541.665171503784</v>
          </cell>
          <cell r="AN98">
            <v>19541.665171503784</v>
          </cell>
          <cell r="AO98">
            <v>19541.665171503784</v>
          </cell>
          <cell r="AP98">
            <v>19541.665171503784</v>
          </cell>
          <cell r="AQ98">
            <v>19541.665171503784</v>
          </cell>
          <cell r="AR98">
            <v>19541.665171503784</v>
          </cell>
          <cell r="AS98">
            <v>19541.665171503784</v>
          </cell>
          <cell r="AT98">
            <v>19541.665171503784</v>
          </cell>
          <cell r="AU98">
            <v>19541.665171503784</v>
          </cell>
          <cell r="AV98">
            <v>19541.665171503784</v>
          </cell>
          <cell r="AW98">
            <v>19541.665171503784</v>
          </cell>
          <cell r="AX98">
            <v>19541.665171503784</v>
          </cell>
          <cell r="AY98">
            <v>19541.665171503784</v>
          </cell>
          <cell r="AZ98">
            <v>19541.665171503784</v>
          </cell>
          <cell r="BA98">
            <v>19541.665171503784</v>
          </cell>
          <cell r="BB98">
            <v>19541.665171503784</v>
          </cell>
          <cell r="BC98">
            <v>19541.665171503784</v>
          </cell>
          <cell r="BD98">
            <v>19541.665171503784</v>
          </cell>
          <cell r="BE98">
            <v>19541.665171503784</v>
          </cell>
          <cell r="BF98">
            <v>19541.665171503784</v>
          </cell>
          <cell r="BG98">
            <v>19541.665171503784</v>
          </cell>
          <cell r="BH98">
            <v>19541.665171503784</v>
          </cell>
          <cell r="BI98">
            <v>19541.665171503784</v>
          </cell>
          <cell r="BJ98">
            <v>19541.665171503784</v>
          </cell>
          <cell r="BK98">
            <v>19541.665171503784</v>
          </cell>
          <cell r="BL98">
            <v>19541.665171503784</v>
          </cell>
          <cell r="BM98">
            <v>19541.665171503784</v>
          </cell>
          <cell r="BN98">
            <v>19541.665171503784</v>
          </cell>
          <cell r="BO98">
            <v>19541.665171503784</v>
          </cell>
          <cell r="BP98">
            <v>19541.665171503784</v>
          </cell>
          <cell r="BQ98">
            <v>19541.665171503784</v>
          </cell>
          <cell r="BR98">
            <v>19541.665171503784</v>
          </cell>
          <cell r="BS98">
            <v>19541.665171503784</v>
          </cell>
          <cell r="BT98">
            <v>19541.665171503784</v>
          </cell>
          <cell r="BU98">
            <v>19541.665171503784</v>
          </cell>
          <cell r="BV98">
            <v>19541.665171503784</v>
          </cell>
          <cell r="BW98">
            <v>19541.665171503784</v>
          </cell>
          <cell r="BX98">
            <v>19541.665171503784</v>
          </cell>
          <cell r="BY98">
            <v>19541.665171503784</v>
          </cell>
          <cell r="BZ98">
            <v>19541.665171503784</v>
          </cell>
          <cell r="CA98">
            <v>19541.665171503784</v>
          </cell>
          <cell r="CB98">
            <v>19541.665171503784</v>
          </cell>
        </row>
        <row r="99">
          <cell r="A99">
            <v>2030120</v>
          </cell>
          <cell r="B99" t="str">
            <v>Eng Artisans Fitter - Strike belt extensions - Strike 1,2</v>
          </cell>
          <cell r="C99" t="str">
            <v>Fitter UG</v>
          </cell>
          <cell r="D99">
            <v>0</v>
          </cell>
          <cell r="E99">
            <v>19888.923774235329</v>
          </cell>
          <cell r="O99">
            <v>0</v>
          </cell>
          <cell r="P99">
            <v>0</v>
          </cell>
          <cell r="Q99">
            <v>0</v>
          </cell>
          <cell r="R99">
            <v>0</v>
          </cell>
          <cell r="S99">
            <v>0</v>
          </cell>
          <cell r="T99">
            <v>0</v>
          </cell>
          <cell r="U99">
            <v>0</v>
          </cell>
          <cell r="V99">
            <v>0</v>
          </cell>
          <cell r="W99">
            <v>0</v>
          </cell>
          <cell r="X99">
            <v>19888.923774235329</v>
          </cell>
          <cell r="Y99">
            <v>19888.923774235329</v>
          </cell>
          <cell r="Z99">
            <v>19888.923774235329</v>
          </cell>
          <cell r="AA99">
            <v>19888.923774235329</v>
          </cell>
          <cell r="AB99">
            <v>19888.923774235329</v>
          </cell>
          <cell r="AC99">
            <v>19888.923774235329</v>
          </cell>
          <cell r="AD99">
            <v>19888.923774235329</v>
          </cell>
          <cell r="AE99">
            <v>19888.923774235329</v>
          </cell>
          <cell r="AF99">
            <v>19888.923774235329</v>
          </cell>
          <cell r="AG99">
            <v>19888.923774235329</v>
          </cell>
          <cell r="AH99">
            <v>19888.923774235329</v>
          </cell>
          <cell r="AI99">
            <v>19888.923774235329</v>
          </cell>
          <cell r="AJ99">
            <v>19888.923774235329</v>
          </cell>
          <cell r="AK99">
            <v>19888.923774235329</v>
          </cell>
          <cell r="AL99">
            <v>19888.923774235329</v>
          </cell>
          <cell r="AM99">
            <v>19888.923774235329</v>
          </cell>
          <cell r="AN99">
            <v>19888.923774235329</v>
          </cell>
          <cell r="AO99">
            <v>19888.923774235329</v>
          </cell>
          <cell r="AP99">
            <v>19888.923774235329</v>
          </cell>
          <cell r="AQ99">
            <v>19888.923774235329</v>
          </cell>
          <cell r="AR99">
            <v>19888.923774235329</v>
          </cell>
          <cell r="AS99">
            <v>19888.923774235329</v>
          </cell>
          <cell r="AT99">
            <v>19888.923774235329</v>
          </cell>
          <cell r="AU99">
            <v>19888.923774235329</v>
          </cell>
          <cell r="AV99">
            <v>19888.923774235329</v>
          </cell>
          <cell r="AW99">
            <v>19888.923774235329</v>
          </cell>
          <cell r="AX99">
            <v>19888.923774235329</v>
          </cell>
          <cell r="AY99">
            <v>19888.923774235329</v>
          </cell>
          <cell r="AZ99">
            <v>19888.923774235329</v>
          </cell>
          <cell r="BA99">
            <v>19888.923774235329</v>
          </cell>
          <cell r="BB99">
            <v>19888.923774235329</v>
          </cell>
          <cell r="BC99">
            <v>19888.923774235329</v>
          </cell>
          <cell r="BD99">
            <v>19888.923774235329</v>
          </cell>
          <cell r="BE99">
            <v>19888.923774235329</v>
          </cell>
          <cell r="BF99">
            <v>19888.923774235329</v>
          </cell>
          <cell r="BG99">
            <v>19888.923774235329</v>
          </cell>
          <cell r="BH99">
            <v>19888.923774235329</v>
          </cell>
          <cell r="BI99">
            <v>19888.923774235329</v>
          </cell>
          <cell r="BJ99">
            <v>19888.923774235329</v>
          </cell>
          <cell r="BK99">
            <v>19888.923774235329</v>
          </cell>
          <cell r="BL99">
            <v>19888.923774235329</v>
          </cell>
          <cell r="BM99">
            <v>19888.923774235329</v>
          </cell>
          <cell r="BN99">
            <v>19888.923774235329</v>
          </cell>
          <cell r="BO99">
            <v>19888.923774235329</v>
          </cell>
          <cell r="BP99">
            <v>19888.923774235329</v>
          </cell>
          <cell r="BQ99">
            <v>19888.923774235329</v>
          </cell>
          <cell r="BR99">
            <v>19888.923774235329</v>
          </cell>
          <cell r="BS99">
            <v>19888.923774235329</v>
          </cell>
          <cell r="BT99">
            <v>19888.923774235329</v>
          </cell>
          <cell r="BU99">
            <v>19888.923774235329</v>
          </cell>
          <cell r="BV99">
            <v>19888.923774235329</v>
          </cell>
          <cell r="BW99">
            <v>19888.923774235329</v>
          </cell>
          <cell r="BX99">
            <v>19888.923774235329</v>
          </cell>
          <cell r="BY99">
            <v>19888.923774235329</v>
          </cell>
          <cell r="BZ99">
            <v>19888.923774235329</v>
          </cell>
          <cell r="CA99">
            <v>19888.923774235329</v>
          </cell>
          <cell r="CB99">
            <v>19888.923774235329</v>
          </cell>
        </row>
        <row r="100">
          <cell r="A100">
            <v>2030120</v>
          </cell>
          <cell r="B100" t="str">
            <v>Eng Artisans Fitter - Strike belt extensions - Strike 3,4</v>
          </cell>
          <cell r="C100" t="str">
            <v>Fitter UG</v>
          </cell>
          <cell r="D100">
            <v>0</v>
          </cell>
          <cell r="E100">
            <v>19888.923774235329</v>
          </cell>
          <cell r="O100">
            <v>0</v>
          </cell>
          <cell r="P100">
            <v>0</v>
          </cell>
          <cell r="Q100">
            <v>0</v>
          </cell>
          <cell r="R100">
            <v>0</v>
          </cell>
          <cell r="S100">
            <v>0</v>
          </cell>
          <cell r="T100">
            <v>0</v>
          </cell>
          <cell r="U100">
            <v>0</v>
          </cell>
          <cell r="V100">
            <v>0</v>
          </cell>
          <cell r="W100">
            <v>0</v>
          </cell>
          <cell r="X100">
            <v>0</v>
          </cell>
          <cell r="Y100">
            <v>0</v>
          </cell>
          <cell r="Z100">
            <v>0</v>
          </cell>
          <cell r="AA100">
            <v>19888.923774235329</v>
          </cell>
          <cell r="AB100">
            <v>19888.923774235329</v>
          </cell>
          <cell r="AC100">
            <v>19888.923774235329</v>
          </cell>
          <cell r="AD100">
            <v>19888.923774235329</v>
          </cell>
          <cell r="AE100">
            <v>19888.923774235329</v>
          </cell>
          <cell r="AF100">
            <v>19888.923774235329</v>
          </cell>
          <cell r="AG100">
            <v>19888.923774235329</v>
          </cell>
          <cell r="AH100">
            <v>19888.923774235329</v>
          </cell>
          <cell r="AI100">
            <v>19888.923774235329</v>
          </cell>
          <cell r="AJ100">
            <v>19888.923774235329</v>
          </cell>
          <cell r="AK100">
            <v>19888.923774235329</v>
          </cell>
          <cell r="AL100">
            <v>19888.923774235329</v>
          </cell>
          <cell r="AM100">
            <v>19888.923774235329</v>
          </cell>
          <cell r="AN100">
            <v>19888.923774235329</v>
          </cell>
          <cell r="AO100">
            <v>19888.923774235329</v>
          </cell>
          <cell r="AP100">
            <v>19888.923774235329</v>
          </cell>
          <cell r="AQ100">
            <v>19888.923774235329</v>
          </cell>
          <cell r="AR100">
            <v>19888.923774235329</v>
          </cell>
          <cell r="AS100">
            <v>19888.923774235329</v>
          </cell>
          <cell r="AT100">
            <v>19888.923774235329</v>
          </cell>
          <cell r="AU100">
            <v>19888.923774235329</v>
          </cell>
          <cell r="AV100">
            <v>19888.923774235329</v>
          </cell>
          <cell r="AW100">
            <v>19888.923774235329</v>
          </cell>
          <cell r="AX100">
            <v>19888.923774235329</v>
          </cell>
          <cell r="AY100">
            <v>19888.923774235329</v>
          </cell>
          <cell r="AZ100">
            <v>19888.923774235329</v>
          </cell>
          <cell r="BA100">
            <v>19888.923774235329</v>
          </cell>
          <cell r="BB100">
            <v>19888.923774235329</v>
          </cell>
          <cell r="BC100">
            <v>19888.923774235329</v>
          </cell>
          <cell r="BD100">
            <v>19888.923774235329</v>
          </cell>
          <cell r="BE100">
            <v>19888.923774235329</v>
          </cell>
          <cell r="BF100">
            <v>19888.923774235329</v>
          </cell>
          <cell r="BG100">
            <v>19888.923774235329</v>
          </cell>
          <cell r="BH100">
            <v>19888.923774235329</v>
          </cell>
          <cell r="BI100">
            <v>19888.923774235329</v>
          </cell>
          <cell r="BJ100">
            <v>19888.923774235329</v>
          </cell>
          <cell r="BK100">
            <v>19888.923774235329</v>
          </cell>
          <cell r="BL100">
            <v>19888.923774235329</v>
          </cell>
          <cell r="BM100">
            <v>19888.923774235329</v>
          </cell>
          <cell r="BN100">
            <v>19888.923774235329</v>
          </cell>
          <cell r="BO100">
            <v>19888.923774235329</v>
          </cell>
          <cell r="BP100">
            <v>19888.923774235329</v>
          </cell>
          <cell r="BQ100">
            <v>19888.923774235329</v>
          </cell>
          <cell r="BR100">
            <v>19888.923774235329</v>
          </cell>
          <cell r="BS100">
            <v>19888.923774235329</v>
          </cell>
          <cell r="BT100">
            <v>19888.923774235329</v>
          </cell>
          <cell r="BU100">
            <v>19888.923774235329</v>
          </cell>
          <cell r="BV100">
            <v>19888.923774235329</v>
          </cell>
          <cell r="BW100">
            <v>19888.923774235329</v>
          </cell>
          <cell r="BX100">
            <v>19888.923774235329</v>
          </cell>
          <cell r="BY100">
            <v>19888.923774235329</v>
          </cell>
          <cell r="BZ100">
            <v>19888.923774235329</v>
          </cell>
          <cell r="CA100">
            <v>19888.923774235329</v>
          </cell>
          <cell r="CB100">
            <v>19888.923774235329</v>
          </cell>
        </row>
        <row r="101">
          <cell r="A101">
            <v>2030120</v>
          </cell>
          <cell r="B101" t="str">
            <v>Eng Artisans Fitter - Strike belt extensions - Strike 5,6</v>
          </cell>
          <cell r="C101" t="str">
            <v>Fitter UG</v>
          </cell>
          <cell r="D101">
            <v>0</v>
          </cell>
          <cell r="E101">
            <v>19888.923774235329</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19888.923774235329</v>
          </cell>
          <cell r="AF101">
            <v>19888.923774235329</v>
          </cell>
          <cell r="AG101">
            <v>19888.923774235329</v>
          </cell>
          <cell r="AH101">
            <v>19888.923774235329</v>
          </cell>
          <cell r="AI101">
            <v>19888.923774235329</v>
          </cell>
          <cell r="AJ101">
            <v>19888.923774235329</v>
          </cell>
          <cell r="AK101">
            <v>19888.923774235329</v>
          </cell>
          <cell r="AL101">
            <v>19888.923774235329</v>
          </cell>
          <cell r="AM101">
            <v>19888.923774235329</v>
          </cell>
          <cell r="AN101">
            <v>19888.923774235329</v>
          </cell>
          <cell r="AO101">
            <v>19888.923774235329</v>
          </cell>
          <cell r="AP101">
            <v>19888.923774235329</v>
          </cell>
          <cell r="AQ101">
            <v>19888.923774235329</v>
          </cell>
          <cell r="AR101">
            <v>19888.923774235329</v>
          </cell>
          <cell r="AS101">
            <v>19888.923774235329</v>
          </cell>
          <cell r="AT101">
            <v>19888.923774235329</v>
          </cell>
          <cell r="AU101">
            <v>19888.923774235329</v>
          </cell>
          <cell r="AV101">
            <v>19888.923774235329</v>
          </cell>
          <cell r="AW101">
            <v>19888.923774235329</v>
          </cell>
          <cell r="AX101">
            <v>19888.923774235329</v>
          </cell>
          <cell r="AY101">
            <v>19888.923774235329</v>
          </cell>
          <cell r="AZ101">
            <v>19888.923774235329</v>
          </cell>
          <cell r="BA101">
            <v>19888.923774235329</v>
          </cell>
          <cell r="BB101">
            <v>19888.923774235329</v>
          </cell>
          <cell r="BC101">
            <v>19888.923774235329</v>
          </cell>
          <cell r="BD101">
            <v>19888.923774235329</v>
          </cell>
          <cell r="BE101">
            <v>19888.923774235329</v>
          </cell>
          <cell r="BF101">
            <v>19888.923774235329</v>
          </cell>
          <cell r="BG101">
            <v>19888.923774235329</v>
          </cell>
          <cell r="BH101">
            <v>19888.923774235329</v>
          </cell>
          <cell r="BI101">
            <v>19888.923774235329</v>
          </cell>
          <cell r="BJ101">
            <v>19888.923774235329</v>
          </cell>
          <cell r="BK101">
            <v>19888.923774235329</v>
          </cell>
          <cell r="BL101">
            <v>19888.923774235329</v>
          </cell>
          <cell r="BM101">
            <v>19888.923774235329</v>
          </cell>
          <cell r="BN101">
            <v>19888.923774235329</v>
          </cell>
          <cell r="BO101">
            <v>19888.923774235329</v>
          </cell>
          <cell r="BP101">
            <v>19888.923774235329</v>
          </cell>
          <cell r="BQ101">
            <v>19888.923774235329</v>
          </cell>
          <cell r="BR101">
            <v>19888.923774235329</v>
          </cell>
          <cell r="BS101">
            <v>19888.923774235329</v>
          </cell>
          <cell r="BT101">
            <v>19888.923774235329</v>
          </cell>
          <cell r="BU101">
            <v>19888.923774235329</v>
          </cell>
          <cell r="BV101">
            <v>19888.923774235329</v>
          </cell>
          <cell r="BW101">
            <v>19888.923774235329</v>
          </cell>
          <cell r="BX101">
            <v>19888.923774235329</v>
          </cell>
          <cell r="BY101">
            <v>19888.923774235329</v>
          </cell>
          <cell r="BZ101">
            <v>19888.923774235329</v>
          </cell>
          <cell r="CA101">
            <v>19888.923774235329</v>
          </cell>
          <cell r="CB101">
            <v>19888.923774235329</v>
          </cell>
        </row>
        <row r="102">
          <cell r="A102">
            <v>2030120</v>
          </cell>
          <cell r="B102" t="str">
            <v>Eng Artisans Fitter - Strike belt extensions - Strike7,8</v>
          </cell>
          <cell r="C102" t="str">
            <v>Fitter UG</v>
          </cell>
          <cell r="D102">
            <v>0</v>
          </cell>
          <cell r="E102">
            <v>19888.923774235329</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19888.923774235329</v>
          </cell>
          <cell r="AI102">
            <v>19888.923774235329</v>
          </cell>
          <cell r="AJ102">
            <v>19888.923774235329</v>
          </cell>
          <cell r="AK102">
            <v>19888.923774235329</v>
          </cell>
          <cell r="AL102">
            <v>19888.923774235329</v>
          </cell>
          <cell r="AM102">
            <v>19888.923774235329</v>
          </cell>
          <cell r="AN102">
            <v>19888.923774235329</v>
          </cell>
          <cell r="AO102">
            <v>19888.923774235329</v>
          </cell>
          <cell r="AP102">
            <v>19888.923774235329</v>
          </cell>
          <cell r="AQ102">
            <v>19888.923774235329</v>
          </cell>
          <cell r="AR102">
            <v>19888.923774235329</v>
          </cell>
          <cell r="AS102">
            <v>19888.923774235329</v>
          </cell>
          <cell r="AT102">
            <v>19888.923774235329</v>
          </cell>
          <cell r="AU102">
            <v>19888.923774235329</v>
          </cell>
          <cell r="AV102">
            <v>19888.923774235329</v>
          </cell>
          <cell r="AW102">
            <v>19888.923774235329</v>
          </cell>
          <cell r="AX102">
            <v>19888.923774235329</v>
          </cell>
          <cell r="AY102">
            <v>19888.923774235329</v>
          </cell>
          <cell r="AZ102">
            <v>19888.923774235329</v>
          </cell>
          <cell r="BA102">
            <v>19888.923774235329</v>
          </cell>
          <cell r="BB102">
            <v>19888.923774235329</v>
          </cell>
          <cell r="BC102">
            <v>19888.923774235329</v>
          </cell>
          <cell r="BD102">
            <v>19888.923774235329</v>
          </cell>
          <cell r="BE102">
            <v>19888.923774235329</v>
          </cell>
          <cell r="BF102">
            <v>19888.923774235329</v>
          </cell>
          <cell r="BG102">
            <v>19888.923774235329</v>
          </cell>
          <cell r="BH102">
            <v>19888.923774235329</v>
          </cell>
          <cell r="BI102">
            <v>19888.923774235329</v>
          </cell>
          <cell r="BJ102">
            <v>19888.923774235329</v>
          </cell>
          <cell r="BK102">
            <v>19888.923774235329</v>
          </cell>
          <cell r="BL102">
            <v>19888.923774235329</v>
          </cell>
          <cell r="BM102">
            <v>19888.923774235329</v>
          </cell>
          <cell r="BN102">
            <v>19888.923774235329</v>
          </cell>
          <cell r="BO102">
            <v>19888.923774235329</v>
          </cell>
          <cell r="BP102">
            <v>19888.923774235329</v>
          </cell>
          <cell r="BQ102">
            <v>19888.923774235329</v>
          </cell>
          <cell r="BR102">
            <v>19888.923774235329</v>
          </cell>
          <cell r="BS102">
            <v>19888.923774235329</v>
          </cell>
          <cell r="BT102">
            <v>19888.923774235329</v>
          </cell>
          <cell r="BU102">
            <v>19888.923774235329</v>
          </cell>
          <cell r="BV102">
            <v>19888.923774235329</v>
          </cell>
          <cell r="BW102">
            <v>19888.923774235329</v>
          </cell>
          <cell r="BX102">
            <v>19888.923774235329</v>
          </cell>
          <cell r="BY102">
            <v>19888.923774235329</v>
          </cell>
          <cell r="BZ102">
            <v>19888.923774235329</v>
          </cell>
          <cell r="CA102">
            <v>19888.923774235329</v>
          </cell>
          <cell r="CB102">
            <v>19888.923774235329</v>
          </cell>
        </row>
        <row r="103">
          <cell r="A103">
            <v>2030090</v>
          </cell>
          <cell r="B103" t="str">
            <v>Eng Artisan Boilermakers - Workshop Belt extension grizzly, stringers 1,2,3,4</v>
          </cell>
          <cell r="C103" t="str">
            <v>Boilermaker UG</v>
          </cell>
          <cell r="D103">
            <v>0</v>
          </cell>
          <cell r="E103">
            <v>19930.834295254652</v>
          </cell>
          <cell r="O103">
            <v>0</v>
          </cell>
          <cell r="P103">
            <v>0</v>
          </cell>
          <cell r="Q103">
            <v>0</v>
          </cell>
          <cell r="R103">
            <v>0</v>
          </cell>
          <cell r="S103">
            <v>0</v>
          </cell>
          <cell r="T103">
            <v>0</v>
          </cell>
          <cell r="U103">
            <v>0</v>
          </cell>
          <cell r="V103">
            <v>0</v>
          </cell>
          <cell r="W103">
            <v>0</v>
          </cell>
          <cell r="X103">
            <v>0</v>
          </cell>
          <cell r="Y103">
            <v>19930.834295254652</v>
          </cell>
          <cell r="Z103">
            <v>19930.834295254652</v>
          </cell>
          <cell r="AA103">
            <v>19930.834295254652</v>
          </cell>
          <cell r="AB103">
            <v>19930.834295254652</v>
          </cell>
          <cell r="AC103">
            <v>19930.834295254652</v>
          </cell>
          <cell r="AD103">
            <v>19930.834295254652</v>
          </cell>
          <cell r="AE103">
            <v>19930.834295254652</v>
          </cell>
          <cell r="AF103">
            <v>19930.834295254652</v>
          </cell>
          <cell r="AG103">
            <v>19930.834295254652</v>
          </cell>
          <cell r="AH103">
            <v>19930.834295254652</v>
          </cell>
          <cell r="AI103">
            <v>19930.834295254652</v>
          </cell>
          <cell r="AJ103">
            <v>19930.834295254652</v>
          </cell>
          <cell r="AK103">
            <v>19930.834295254652</v>
          </cell>
          <cell r="AL103">
            <v>19930.834295254652</v>
          </cell>
          <cell r="AM103">
            <v>19930.834295254652</v>
          </cell>
          <cell r="AN103">
            <v>19930.834295254652</v>
          </cell>
          <cell r="AO103">
            <v>19930.834295254652</v>
          </cell>
          <cell r="AP103">
            <v>19930.834295254652</v>
          </cell>
          <cell r="AQ103">
            <v>19930.834295254652</v>
          </cell>
          <cell r="AR103">
            <v>19930.834295254652</v>
          </cell>
          <cell r="AS103">
            <v>19930.834295254652</v>
          </cell>
          <cell r="AT103">
            <v>19930.834295254652</v>
          </cell>
          <cell r="AU103">
            <v>19930.834295254652</v>
          </cell>
          <cell r="AV103">
            <v>19930.834295254652</v>
          </cell>
          <cell r="AW103">
            <v>19930.834295254652</v>
          </cell>
          <cell r="AX103">
            <v>19930.834295254652</v>
          </cell>
          <cell r="AY103">
            <v>19930.834295254652</v>
          </cell>
          <cell r="AZ103">
            <v>19930.834295254652</v>
          </cell>
          <cell r="BA103">
            <v>19930.834295254652</v>
          </cell>
          <cell r="BB103">
            <v>19930.834295254652</v>
          </cell>
          <cell r="BC103">
            <v>19930.834295254652</v>
          </cell>
          <cell r="BD103">
            <v>19930.834295254652</v>
          </cell>
          <cell r="BE103">
            <v>19930.834295254652</v>
          </cell>
          <cell r="BF103">
            <v>19930.834295254652</v>
          </cell>
          <cell r="BG103">
            <v>19930.834295254652</v>
          </cell>
          <cell r="BH103">
            <v>19930.834295254652</v>
          </cell>
          <cell r="BI103">
            <v>19930.834295254652</v>
          </cell>
          <cell r="BJ103">
            <v>19930.834295254652</v>
          </cell>
          <cell r="BK103">
            <v>19930.834295254652</v>
          </cell>
          <cell r="BL103">
            <v>19930.834295254652</v>
          </cell>
          <cell r="BM103">
            <v>19930.834295254652</v>
          </cell>
          <cell r="BN103">
            <v>19930.834295254652</v>
          </cell>
          <cell r="BO103">
            <v>19930.834295254652</v>
          </cell>
          <cell r="BP103">
            <v>19930.834295254652</v>
          </cell>
          <cell r="BQ103">
            <v>19930.834295254652</v>
          </cell>
          <cell r="BR103">
            <v>19930.834295254652</v>
          </cell>
          <cell r="BS103">
            <v>19930.834295254652</v>
          </cell>
          <cell r="BT103">
            <v>19930.834295254652</v>
          </cell>
          <cell r="BU103">
            <v>19930.834295254652</v>
          </cell>
          <cell r="BV103">
            <v>19930.834295254652</v>
          </cell>
          <cell r="BW103">
            <v>19930.834295254652</v>
          </cell>
          <cell r="BX103">
            <v>19930.834295254652</v>
          </cell>
          <cell r="BY103">
            <v>19930.834295254652</v>
          </cell>
          <cell r="BZ103">
            <v>19930.834295254652</v>
          </cell>
          <cell r="CA103">
            <v>19930.834295254652</v>
          </cell>
          <cell r="CB103">
            <v>19930.834295254652</v>
          </cell>
        </row>
        <row r="104">
          <cell r="A104">
            <v>2030090</v>
          </cell>
          <cell r="B104" t="str">
            <v>Eng Artisan Boilermakers - Workshop Belt extension grizzly, stringers 5,6,7,8, S&amp;L</v>
          </cell>
          <cell r="C104" t="str">
            <v>Boilermaker UG</v>
          </cell>
          <cell r="D104">
            <v>0</v>
          </cell>
          <cell r="E104">
            <v>19930.834295254652</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19930.834295254652</v>
          </cell>
          <cell r="AH104">
            <v>19930.834295254652</v>
          </cell>
          <cell r="AI104">
            <v>19930.834295254652</v>
          </cell>
          <cell r="AJ104">
            <v>19930.834295254652</v>
          </cell>
          <cell r="AK104">
            <v>19930.834295254652</v>
          </cell>
          <cell r="AL104">
            <v>19930.834295254652</v>
          </cell>
          <cell r="AM104">
            <v>19930.834295254652</v>
          </cell>
          <cell r="AN104">
            <v>19930.834295254652</v>
          </cell>
          <cell r="AO104">
            <v>19930.834295254652</v>
          </cell>
          <cell r="AP104">
            <v>19930.834295254652</v>
          </cell>
          <cell r="AQ104">
            <v>19930.834295254652</v>
          </cell>
          <cell r="AR104">
            <v>19930.834295254652</v>
          </cell>
          <cell r="AS104">
            <v>19930.834295254652</v>
          </cell>
          <cell r="AT104">
            <v>19930.834295254652</v>
          </cell>
          <cell r="AU104">
            <v>19930.834295254652</v>
          </cell>
          <cell r="AV104">
            <v>19930.834295254652</v>
          </cell>
          <cell r="AW104">
            <v>19930.834295254652</v>
          </cell>
          <cell r="AX104">
            <v>19930.834295254652</v>
          </cell>
          <cell r="AY104">
            <v>19930.834295254652</v>
          </cell>
          <cell r="AZ104">
            <v>19930.834295254652</v>
          </cell>
          <cell r="BA104">
            <v>19930.834295254652</v>
          </cell>
          <cell r="BB104">
            <v>19930.834295254652</v>
          </cell>
          <cell r="BC104">
            <v>19930.834295254652</v>
          </cell>
          <cell r="BD104">
            <v>19930.834295254652</v>
          </cell>
          <cell r="BE104">
            <v>19930.834295254652</v>
          </cell>
          <cell r="BF104">
            <v>19930.834295254652</v>
          </cell>
          <cell r="BG104">
            <v>19930.834295254652</v>
          </cell>
          <cell r="BH104">
            <v>19930.834295254652</v>
          </cell>
          <cell r="BI104">
            <v>19930.834295254652</v>
          </cell>
          <cell r="BJ104">
            <v>19930.834295254652</v>
          </cell>
          <cell r="BK104">
            <v>19930.834295254652</v>
          </cell>
          <cell r="BL104">
            <v>19930.834295254652</v>
          </cell>
          <cell r="BM104">
            <v>19930.834295254652</v>
          </cell>
          <cell r="BN104">
            <v>19930.834295254652</v>
          </cell>
          <cell r="BO104">
            <v>19930.834295254652</v>
          </cell>
          <cell r="BP104">
            <v>19930.834295254652</v>
          </cell>
          <cell r="BQ104">
            <v>19930.834295254652</v>
          </cell>
          <cell r="BR104">
            <v>19930.834295254652</v>
          </cell>
          <cell r="BS104">
            <v>19930.834295254652</v>
          </cell>
          <cell r="BT104">
            <v>19930.834295254652</v>
          </cell>
          <cell r="BU104">
            <v>19930.834295254652</v>
          </cell>
          <cell r="BV104">
            <v>19930.834295254652</v>
          </cell>
          <cell r="BW104">
            <v>19930.834295254652</v>
          </cell>
          <cell r="BX104">
            <v>19930.834295254652</v>
          </cell>
          <cell r="BY104">
            <v>19930.834295254652</v>
          </cell>
          <cell r="BZ104">
            <v>19930.834295254652</v>
          </cell>
          <cell r="CA104">
            <v>19930.834295254652</v>
          </cell>
          <cell r="CB104">
            <v>19930.834295254652</v>
          </cell>
        </row>
        <row r="105">
          <cell r="A105">
            <v>2030060</v>
          </cell>
          <cell r="B105" t="str">
            <v>Eng Artisan Electrician - for strike belt extensions 1,2,3,4,5,6,7,8, S &amp; L (N &amp; S)</v>
          </cell>
          <cell r="C105" t="str">
            <v>Electrician UG</v>
          </cell>
          <cell r="D105">
            <v>0</v>
          </cell>
          <cell r="E105">
            <v>19541.665171503784</v>
          </cell>
          <cell r="O105">
            <v>0</v>
          </cell>
          <cell r="P105">
            <v>0</v>
          </cell>
          <cell r="Q105">
            <v>0</v>
          </cell>
          <cell r="R105">
            <v>0</v>
          </cell>
          <cell r="S105">
            <v>0</v>
          </cell>
          <cell r="T105">
            <v>0</v>
          </cell>
          <cell r="U105">
            <v>0</v>
          </cell>
          <cell r="V105">
            <v>0</v>
          </cell>
          <cell r="W105">
            <v>0</v>
          </cell>
          <cell r="X105">
            <v>19541.665171503784</v>
          </cell>
          <cell r="Y105">
            <v>19541.665171503784</v>
          </cell>
          <cell r="Z105">
            <v>19541.665171503784</v>
          </cell>
          <cell r="AA105">
            <v>19541.665171503784</v>
          </cell>
          <cell r="AB105">
            <v>19541.665171503784</v>
          </cell>
          <cell r="AC105">
            <v>19541.665171503784</v>
          </cell>
          <cell r="AD105">
            <v>19541.665171503784</v>
          </cell>
          <cell r="AE105">
            <v>19541.665171503784</v>
          </cell>
          <cell r="AF105">
            <v>19541.665171503784</v>
          </cell>
          <cell r="AG105">
            <v>19541.665171503784</v>
          </cell>
          <cell r="AH105">
            <v>19541.665171503784</v>
          </cell>
          <cell r="AI105">
            <v>19541.665171503784</v>
          </cell>
          <cell r="AJ105">
            <v>19541.665171503784</v>
          </cell>
          <cell r="AK105">
            <v>19541.665171503784</v>
          </cell>
          <cell r="AL105">
            <v>19541.665171503784</v>
          </cell>
          <cell r="AM105">
            <v>19541.665171503784</v>
          </cell>
          <cell r="AN105">
            <v>19541.665171503784</v>
          </cell>
          <cell r="AO105">
            <v>19541.665171503784</v>
          </cell>
          <cell r="AP105">
            <v>19541.665171503784</v>
          </cell>
          <cell r="AQ105">
            <v>19541.665171503784</v>
          </cell>
          <cell r="AR105">
            <v>19541.665171503784</v>
          </cell>
          <cell r="AS105">
            <v>19541.665171503784</v>
          </cell>
          <cell r="AT105">
            <v>19541.665171503784</v>
          </cell>
          <cell r="AU105">
            <v>19541.665171503784</v>
          </cell>
          <cell r="AV105">
            <v>19541.665171503784</v>
          </cell>
          <cell r="AW105">
            <v>19541.665171503784</v>
          </cell>
          <cell r="AX105">
            <v>19541.665171503784</v>
          </cell>
          <cell r="AY105">
            <v>19541.665171503784</v>
          </cell>
          <cell r="AZ105">
            <v>19541.665171503784</v>
          </cell>
          <cell r="BA105">
            <v>19541.665171503784</v>
          </cell>
          <cell r="BB105">
            <v>19541.665171503784</v>
          </cell>
          <cell r="BC105">
            <v>19541.665171503784</v>
          </cell>
          <cell r="BD105">
            <v>19541.665171503784</v>
          </cell>
          <cell r="BE105">
            <v>19541.665171503784</v>
          </cell>
          <cell r="BF105">
            <v>19541.665171503784</v>
          </cell>
          <cell r="BG105">
            <v>19541.665171503784</v>
          </cell>
          <cell r="BH105">
            <v>19541.665171503784</v>
          </cell>
          <cell r="BI105">
            <v>19541.665171503784</v>
          </cell>
          <cell r="BJ105">
            <v>19541.665171503784</v>
          </cell>
          <cell r="BK105">
            <v>19541.665171503784</v>
          </cell>
          <cell r="BL105">
            <v>19541.665171503784</v>
          </cell>
          <cell r="BM105">
            <v>19541.665171503784</v>
          </cell>
          <cell r="BN105">
            <v>19541.665171503784</v>
          </cell>
          <cell r="BO105">
            <v>19541.665171503784</v>
          </cell>
          <cell r="BP105">
            <v>19541.665171503784</v>
          </cell>
          <cell r="BQ105">
            <v>19541.665171503784</v>
          </cell>
          <cell r="BR105">
            <v>19541.665171503784</v>
          </cell>
          <cell r="BS105">
            <v>19541.665171503784</v>
          </cell>
          <cell r="BT105">
            <v>19541.665171503784</v>
          </cell>
          <cell r="BU105">
            <v>19541.665171503784</v>
          </cell>
          <cell r="BV105">
            <v>19541.665171503784</v>
          </cell>
          <cell r="BW105">
            <v>19541.665171503784</v>
          </cell>
          <cell r="BX105">
            <v>19541.665171503784</v>
          </cell>
          <cell r="BY105">
            <v>19541.665171503784</v>
          </cell>
          <cell r="BZ105">
            <v>19541.665171503784</v>
          </cell>
          <cell r="CA105">
            <v>19541.665171503784</v>
          </cell>
          <cell r="CB105">
            <v>19541.665171503784</v>
          </cell>
        </row>
        <row r="107">
          <cell r="B107" t="str">
            <v>Category B Direct Labour</v>
          </cell>
        </row>
        <row r="108">
          <cell r="B108" t="str">
            <v>SINK &amp; LEDGE</v>
          </cell>
        </row>
        <row r="109">
          <cell r="A109">
            <v>2118000</v>
          </cell>
          <cell r="B109" t="str">
            <v>Team Leader - Phase 1 &amp; 2</v>
          </cell>
          <cell r="C109" t="str">
            <v>Section Team Leader</v>
          </cell>
          <cell r="D109" t="str">
            <v>U8</v>
          </cell>
          <cell r="E109">
            <v>5844.9733568592401</v>
          </cell>
          <cell r="O109">
            <v>0</v>
          </cell>
          <cell r="P109">
            <v>0</v>
          </cell>
          <cell r="Q109">
            <v>0</v>
          </cell>
          <cell r="R109">
            <v>35069.840141155437</v>
          </cell>
          <cell r="S109">
            <v>35069.840141155437</v>
          </cell>
          <cell r="T109">
            <v>35069.840141155437</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row>
        <row r="110">
          <cell r="A110">
            <v>2114010</v>
          </cell>
          <cell r="B110" t="str">
            <v>Driller - Hand Held - Phase 1 &amp; 2</v>
          </cell>
          <cell r="C110" t="str">
            <v>Driller - Hand Held</v>
          </cell>
          <cell r="D110" t="str">
            <v>U4</v>
          </cell>
          <cell r="E110">
            <v>4140.7750299937488</v>
          </cell>
          <cell r="O110">
            <v>0</v>
          </cell>
          <cell r="P110">
            <v>0</v>
          </cell>
          <cell r="Q110">
            <v>0</v>
          </cell>
          <cell r="R110">
            <v>49689.300359924986</v>
          </cell>
          <cell r="S110">
            <v>99378.600719849972</v>
          </cell>
          <cell r="T110">
            <v>99378.600719849972</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row>
        <row r="111">
          <cell r="A111">
            <v>2113070</v>
          </cell>
          <cell r="B111" t="str">
            <v>Miners Assistant - Phase 1 &amp; 2</v>
          </cell>
          <cell r="C111" t="str">
            <v>Driller assistant - Sink</v>
          </cell>
          <cell r="D111" t="str">
            <v>U3 - Sinking</v>
          </cell>
          <cell r="E111">
            <v>3620.6982289283637</v>
          </cell>
          <cell r="O111">
            <v>0</v>
          </cell>
          <cell r="P111">
            <v>0</v>
          </cell>
          <cell r="Q111">
            <v>0</v>
          </cell>
          <cell r="R111">
            <v>21724.189373570181</v>
          </cell>
          <cell r="S111">
            <v>21724.189373570181</v>
          </cell>
          <cell r="T111">
            <v>21724.189373570181</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row>
        <row r="112">
          <cell r="A112">
            <v>2114010</v>
          </cell>
          <cell r="B112" t="str">
            <v>Support Driller - Phase 1 &amp; 2</v>
          </cell>
          <cell r="C112" t="str">
            <v>Driller - Hand Held</v>
          </cell>
          <cell r="D112" t="str">
            <v>U4</v>
          </cell>
          <cell r="E112">
            <v>4140.7750299937488</v>
          </cell>
          <cell r="O112">
            <v>0</v>
          </cell>
          <cell r="P112">
            <v>0</v>
          </cell>
          <cell r="Q112">
            <v>0</v>
          </cell>
          <cell r="R112">
            <v>12422.325089981246</v>
          </cell>
          <cell r="S112">
            <v>12422.325089981246</v>
          </cell>
          <cell r="T112">
            <v>12422.325089981246</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row>
        <row r="113">
          <cell r="A113">
            <v>2114010</v>
          </cell>
          <cell r="B113" t="str">
            <v>Support grouter - Phase 1 &amp; 2</v>
          </cell>
          <cell r="C113" t="str">
            <v>Driller - Hand Held</v>
          </cell>
          <cell r="D113" t="str">
            <v>U4</v>
          </cell>
          <cell r="E113">
            <v>4140.7750299937488</v>
          </cell>
          <cell r="O113">
            <v>0</v>
          </cell>
          <cell r="P113">
            <v>0</v>
          </cell>
          <cell r="Q113">
            <v>0</v>
          </cell>
          <cell r="R113">
            <v>12422.325089981246</v>
          </cell>
          <cell r="S113">
            <v>12422.325089981246</v>
          </cell>
          <cell r="T113">
            <v>12422.325089981246</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row>
        <row r="114">
          <cell r="A114">
            <v>2111100</v>
          </cell>
          <cell r="B114" t="str">
            <v>Labourer PTV's - Phase 1 &amp; 2</v>
          </cell>
          <cell r="C114" t="str">
            <v>Labourer</v>
          </cell>
          <cell r="D114" t="str">
            <v>U1</v>
          </cell>
          <cell r="E114">
            <v>2746.3209880618924</v>
          </cell>
          <cell r="O114">
            <v>0</v>
          </cell>
          <cell r="P114">
            <v>0</v>
          </cell>
          <cell r="Q114">
            <v>0</v>
          </cell>
          <cell r="R114">
            <v>16477.925928371355</v>
          </cell>
          <cell r="S114">
            <v>16477.925928371355</v>
          </cell>
          <cell r="T114">
            <v>16477.925928371355</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row>
        <row r="115">
          <cell r="A115">
            <v>2118010</v>
          </cell>
          <cell r="B115" t="str">
            <v>LHD Driver - Phase 1 &amp; 2</v>
          </cell>
          <cell r="C115" t="str">
            <v>LHD Driver</v>
          </cell>
          <cell r="D115" t="str">
            <v>U8</v>
          </cell>
          <cell r="E115">
            <v>5844.9733568592401</v>
          </cell>
          <cell r="O115">
            <v>0</v>
          </cell>
          <cell r="P115">
            <v>0</v>
          </cell>
          <cell r="Q115">
            <v>0</v>
          </cell>
          <cell r="R115">
            <v>52604.760211733163</v>
          </cell>
          <cell r="S115">
            <v>52604.760211733163</v>
          </cell>
          <cell r="T115">
            <v>52604.760211733163</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row>
        <row r="116">
          <cell r="A116">
            <v>2118000</v>
          </cell>
          <cell r="B116" t="str">
            <v>Team Leader - Phase 3</v>
          </cell>
          <cell r="C116" t="str">
            <v>Section Team Leader</v>
          </cell>
          <cell r="D116" t="str">
            <v>U8</v>
          </cell>
          <cell r="E116">
            <v>5844.9733568592401</v>
          </cell>
          <cell r="O116">
            <v>0</v>
          </cell>
          <cell r="P116">
            <v>0</v>
          </cell>
          <cell r="Q116">
            <v>0</v>
          </cell>
          <cell r="R116">
            <v>0</v>
          </cell>
          <cell r="S116">
            <v>0</v>
          </cell>
          <cell r="T116">
            <v>0</v>
          </cell>
          <cell r="U116">
            <v>35069.840141155437</v>
          </cell>
          <cell r="V116">
            <v>35069.840141155437</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row>
        <row r="117">
          <cell r="A117">
            <v>2114010</v>
          </cell>
          <cell r="B117" t="str">
            <v>Driller - Hand Held - Phase 3</v>
          </cell>
          <cell r="C117" t="str">
            <v>Driller - Hand Held</v>
          </cell>
          <cell r="D117" t="str">
            <v>U4</v>
          </cell>
          <cell r="E117">
            <v>4140.7750299937488</v>
          </cell>
          <cell r="O117">
            <v>0</v>
          </cell>
          <cell r="P117">
            <v>0</v>
          </cell>
          <cell r="Q117">
            <v>0</v>
          </cell>
          <cell r="R117">
            <v>0</v>
          </cell>
          <cell r="S117">
            <v>0</v>
          </cell>
          <cell r="T117">
            <v>0</v>
          </cell>
          <cell r="U117">
            <v>99378.600719849972</v>
          </cell>
          <cell r="V117">
            <v>99378.600719849972</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row>
        <row r="118">
          <cell r="A118">
            <v>2113070</v>
          </cell>
          <cell r="B118" t="str">
            <v>Miners Assistant - Phase 3</v>
          </cell>
          <cell r="C118" t="str">
            <v>Driller assistant - Sink</v>
          </cell>
          <cell r="D118" t="str">
            <v>U3 - Sinking</v>
          </cell>
          <cell r="E118">
            <v>3620.6982289283637</v>
          </cell>
          <cell r="O118">
            <v>0</v>
          </cell>
          <cell r="P118">
            <v>0</v>
          </cell>
          <cell r="Q118">
            <v>0</v>
          </cell>
          <cell r="R118">
            <v>0</v>
          </cell>
          <cell r="S118">
            <v>0</v>
          </cell>
          <cell r="T118">
            <v>0</v>
          </cell>
          <cell r="U118">
            <v>21724.189373570181</v>
          </cell>
          <cell r="V118">
            <v>21724.189373570181</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row>
        <row r="119">
          <cell r="A119">
            <v>2114010</v>
          </cell>
          <cell r="B119" t="str">
            <v>Support Driller - Phase 3</v>
          </cell>
          <cell r="C119" t="str">
            <v>Driller - Hand Held</v>
          </cell>
          <cell r="D119" t="str">
            <v>U4</v>
          </cell>
          <cell r="E119">
            <v>4140.7750299937488</v>
          </cell>
          <cell r="O119">
            <v>0</v>
          </cell>
          <cell r="P119">
            <v>0</v>
          </cell>
          <cell r="Q119">
            <v>0</v>
          </cell>
          <cell r="R119">
            <v>0</v>
          </cell>
          <cell r="S119">
            <v>0</v>
          </cell>
          <cell r="T119">
            <v>0</v>
          </cell>
          <cell r="U119">
            <v>12422.325089981246</v>
          </cell>
          <cell r="V119">
            <v>12422.325089981246</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row>
        <row r="120">
          <cell r="A120">
            <v>2114010</v>
          </cell>
          <cell r="B120" t="str">
            <v>Support grouter - Phase 3</v>
          </cell>
          <cell r="C120" t="str">
            <v>Driller - Hand Held</v>
          </cell>
          <cell r="D120" t="str">
            <v>U4</v>
          </cell>
          <cell r="E120">
            <v>4140.7750299937488</v>
          </cell>
          <cell r="O120">
            <v>0</v>
          </cell>
          <cell r="P120">
            <v>0</v>
          </cell>
          <cell r="Q120">
            <v>0</v>
          </cell>
          <cell r="R120">
            <v>0</v>
          </cell>
          <cell r="S120">
            <v>0</v>
          </cell>
          <cell r="T120">
            <v>0</v>
          </cell>
          <cell r="U120">
            <v>12422.325089981246</v>
          </cell>
          <cell r="V120">
            <v>12422.325089981246</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row>
        <row r="121">
          <cell r="A121">
            <v>2111100</v>
          </cell>
          <cell r="B121" t="str">
            <v>Labourer PTV's - Phase 3</v>
          </cell>
          <cell r="C121" t="str">
            <v>Labourer</v>
          </cell>
          <cell r="D121" t="str">
            <v>U1</v>
          </cell>
          <cell r="E121">
            <v>2746.3209880618924</v>
          </cell>
          <cell r="O121">
            <v>0</v>
          </cell>
          <cell r="P121">
            <v>0</v>
          </cell>
          <cell r="Q121">
            <v>0</v>
          </cell>
          <cell r="R121">
            <v>0</v>
          </cell>
          <cell r="S121">
            <v>0</v>
          </cell>
          <cell r="T121">
            <v>0</v>
          </cell>
          <cell r="U121">
            <v>16477.925928371355</v>
          </cell>
          <cell r="V121">
            <v>16477.925928371355</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row>
        <row r="122">
          <cell r="A122">
            <v>2118010</v>
          </cell>
          <cell r="B122" t="str">
            <v>LHD Driver - Phase 3</v>
          </cell>
          <cell r="C122" t="str">
            <v>LHD Driver</v>
          </cell>
          <cell r="D122" t="str">
            <v>U8</v>
          </cell>
          <cell r="E122">
            <v>5844.9733568592401</v>
          </cell>
          <cell r="O122">
            <v>0</v>
          </cell>
          <cell r="P122">
            <v>0</v>
          </cell>
          <cell r="Q122">
            <v>0</v>
          </cell>
          <cell r="R122">
            <v>0</v>
          </cell>
          <cell r="S122">
            <v>0</v>
          </cell>
          <cell r="T122">
            <v>0</v>
          </cell>
          <cell r="U122">
            <v>52604.760211733163</v>
          </cell>
          <cell r="V122">
            <v>52604.760211733163</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row>
        <row r="123">
          <cell r="A123">
            <v>2118000</v>
          </cell>
          <cell r="B123" t="str">
            <v>Team Leader - Sink</v>
          </cell>
          <cell r="C123" t="str">
            <v>Section Team Leader</v>
          </cell>
          <cell r="D123" t="str">
            <v>U8</v>
          </cell>
          <cell r="E123">
            <v>5844.9733568592401</v>
          </cell>
          <cell r="O123">
            <v>0</v>
          </cell>
          <cell r="P123">
            <v>0</v>
          </cell>
          <cell r="Q123">
            <v>0</v>
          </cell>
          <cell r="R123">
            <v>0</v>
          </cell>
          <cell r="S123">
            <v>0</v>
          </cell>
          <cell r="T123">
            <v>0</v>
          </cell>
          <cell r="U123">
            <v>0</v>
          </cell>
          <cell r="V123">
            <v>0</v>
          </cell>
          <cell r="W123">
            <v>17534.920070577718</v>
          </cell>
          <cell r="X123">
            <v>17534.920070577718</v>
          </cell>
          <cell r="Y123">
            <v>17534.920070577718</v>
          </cell>
          <cell r="Z123">
            <v>17534.920070577718</v>
          </cell>
          <cell r="AA123">
            <v>17534.920070577718</v>
          </cell>
          <cell r="AB123">
            <v>17534.920070577718</v>
          </cell>
          <cell r="AC123">
            <v>17534.920070577718</v>
          </cell>
          <cell r="AD123">
            <v>17534.920070577718</v>
          </cell>
          <cell r="AE123">
            <v>17534.920070577718</v>
          </cell>
          <cell r="AF123">
            <v>17534.920070577718</v>
          </cell>
          <cell r="AG123">
            <v>17534.920070577718</v>
          </cell>
          <cell r="AH123">
            <v>17534.920070577718</v>
          </cell>
          <cell r="AI123">
            <v>17534.920070577718</v>
          </cell>
          <cell r="AJ123">
            <v>17534.920070577718</v>
          </cell>
          <cell r="AK123">
            <v>17534.920070577718</v>
          </cell>
          <cell r="AL123">
            <v>17534.920070577718</v>
          </cell>
          <cell r="AM123">
            <v>17534.920070577718</v>
          </cell>
          <cell r="AN123">
            <v>17534.920070577718</v>
          </cell>
          <cell r="AO123">
            <v>17534.920070577718</v>
          </cell>
          <cell r="AP123">
            <v>17534.920070577718</v>
          </cell>
          <cell r="AQ123">
            <v>17534.920070577718</v>
          </cell>
          <cell r="AR123">
            <v>17534.920070577718</v>
          </cell>
          <cell r="AS123">
            <v>17534.920070577718</v>
          </cell>
          <cell r="AT123">
            <v>17534.920070577718</v>
          </cell>
          <cell r="AU123">
            <v>17534.920070577718</v>
          </cell>
          <cell r="AV123">
            <v>17534.920070577718</v>
          </cell>
          <cell r="AW123">
            <v>17534.920070577718</v>
          </cell>
          <cell r="AX123">
            <v>17534.920070577718</v>
          </cell>
          <cell r="AY123">
            <v>17534.920070577718</v>
          </cell>
          <cell r="AZ123">
            <v>17534.920070577718</v>
          </cell>
          <cell r="BA123">
            <v>17534.920070577718</v>
          </cell>
          <cell r="BB123">
            <v>17534.920070577718</v>
          </cell>
          <cell r="BC123">
            <v>17534.920070577718</v>
          </cell>
          <cell r="BD123">
            <v>17534.920070577718</v>
          </cell>
          <cell r="BE123">
            <v>17534.920070577718</v>
          </cell>
          <cell r="BF123">
            <v>17534.920070577718</v>
          </cell>
          <cell r="BG123">
            <v>17534.920070577718</v>
          </cell>
          <cell r="BH123">
            <v>17534.920070577718</v>
          </cell>
          <cell r="BI123">
            <v>17534.920070577718</v>
          </cell>
          <cell r="BJ123">
            <v>17534.920070577718</v>
          </cell>
          <cell r="BK123">
            <v>17534.920070577718</v>
          </cell>
          <cell r="BL123">
            <v>17534.920070577718</v>
          </cell>
          <cell r="BM123">
            <v>17534.920070577718</v>
          </cell>
          <cell r="BN123">
            <v>17534.920070577718</v>
          </cell>
          <cell r="BO123">
            <v>17534.920070577718</v>
          </cell>
          <cell r="BP123">
            <v>17534.920070577718</v>
          </cell>
          <cell r="BQ123">
            <v>17534.920070577718</v>
          </cell>
          <cell r="BR123">
            <v>17534.920070577718</v>
          </cell>
          <cell r="BS123">
            <v>17534.920070577718</v>
          </cell>
          <cell r="BT123">
            <v>17534.920070577718</v>
          </cell>
          <cell r="BU123">
            <v>17534.920070577718</v>
          </cell>
          <cell r="BV123">
            <v>17534.920070577718</v>
          </cell>
          <cell r="BW123">
            <v>17534.920070577718</v>
          </cell>
          <cell r="BX123">
            <v>17534.920070577718</v>
          </cell>
          <cell r="BY123">
            <v>17534.920070577718</v>
          </cell>
          <cell r="BZ123">
            <v>17534.920070577718</v>
          </cell>
          <cell r="CA123">
            <v>17534.920070577718</v>
          </cell>
          <cell r="CB123">
            <v>17534.920070577718</v>
          </cell>
        </row>
        <row r="124">
          <cell r="A124">
            <v>2118000</v>
          </cell>
          <cell r="B124" t="str">
            <v>Team Leader - Ledge</v>
          </cell>
          <cell r="C124" t="str">
            <v>Section Team Leader</v>
          </cell>
          <cell r="D124" t="str">
            <v>U8</v>
          </cell>
          <cell r="E124">
            <v>5844.9733568592401</v>
          </cell>
          <cell r="O124">
            <v>0</v>
          </cell>
          <cell r="P124">
            <v>0</v>
          </cell>
          <cell r="Q124">
            <v>0</v>
          </cell>
          <cell r="R124">
            <v>0</v>
          </cell>
          <cell r="S124">
            <v>0</v>
          </cell>
          <cell r="T124">
            <v>0</v>
          </cell>
          <cell r="U124">
            <v>0</v>
          </cell>
          <cell r="V124">
            <v>0</v>
          </cell>
          <cell r="W124">
            <v>17534.920070577718</v>
          </cell>
          <cell r="X124">
            <v>17534.920070577718</v>
          </cell>
          <cell r="Y124">
            <v>17534.920070577718</v>
          </cell>
          <cell r="Z124">
            <v>17534.920070577718</v>
          </cell>
          <cell r="AA124">
            <v>17534.920070577718</v>
          </cell>
          <cell r="AB124">
            <v>17534.920070577718</v>
          </cell>
          <cell r="AC124">
            <v>17534.920070577718</v>
          </cell>
          <cell r="AD124">
            <v>17534.920070577718</v>
          </cell>
          <cell r="AE124">
            <v>17534.920070577718</v>
          </cell>
          <cell r="AF124">
            <v>17534.920070577718</v>
          </cell>
          <cell r="AG124">
            <v>17534.920070577718</v>
          </cell>
          <cell r="AH124">
            <v>17534.920070577718</v>
          </cell>
          <cell r="AI124">
            <v>17534.920070577718</v>
          </cell>
          <cell r="AJ124">
            <v>17534.920070577718</v>
          </cell>
          <cell r="AK124">
            <v>17534.920070577718</v>
          </cell>
          <cell r="AL124">
            <v>17534.920070577718</v>
          </cell>
          <cell r="AM124">
            <v>17534.920070577718</v>
          </cell>
          <cell r="AN124">
            <v>17534.920070577718</v>
          </cell>
          <cell r="AO124">
            <v>17534.920070577718</v>
          </cell>
          <cell r="AP124">
            <v>17534.920070577718</v>
          </cell>
          <cell r="AQ124">
            <v>17534.920070577718</v>
          </cell>
          <cell r="AR124">
            <v>17534.920070577718</v>
          </cell>
          <cell r="AS124">
            <v>17534.920070577718</v>
          </cell>
          <cell r="AT124">
            <v>17534.920070577718</v>
          </cell>
          <cell r="AU124">
            <v>17534.920070577718</v>
          </cell>
          <cell r="AV124">
            <v>17534.920070577718</v>
          </cell>
          <cell r="AW124">
            <v>17534.920070577718</v>
          </cell>
          <cell r="AX124">
            <v>17534.920070577718</v>
          </cell>
          <cell r="AY124">
            <v>17534.920070577718</v>
          </cell>
          <cell r="AZ124">
            <v>17534.920070577718</v>
          </cell>
          <cell r="BA124">
            <v>17534.920070577718</v>
          </cell>
          <cell r="BB124">
            <v>17534.920070577718</v>
          </cell>
          <cell r="BC124">
            <v>17534.920070577718</v>
          </cell>
          <cell r="BD124">
            <v>17534.920070577718</v>
          </cell>
          <cell r="BE124">
            <v>17534.920070577718</v>
          </cell>
          <cell r="BF124">
            <v>17534.920070577718</v>
          </cell>
          <cell r="BG124">
            <v>17534.920070577718</v>
          </cell>
          <cell r="BH124">
            <v>17534.920070577718</v>
          </cell>
          <cell r="BI124">
            <v>17534.920070577718</v>
          </cell>
          <cell r="BJ124">
            <v>17534.920070577718</v>
          </cell>
          <cell r="BK124">
            <v>17534.920070577718</v>
          </cell>
          <cell r="BL124">
            <v>17534.920070577718</v>
          </cell>
          <cell r="BM124">
            <v>17534.920070577718</v>
          </cell>
          <cell r="BN124">
            <v>17534.920070577718</v>
          </cell>
          <cell r="BO124">
            <v>17534.920070577718</v>
          </cell>
          <cell r="BP124">
            <v>17534.920070577718</v>
          </cell>
          <cell r="BQ124">
            <v>17534.920070577718</v>
          </cell>
          <cell r="BR124">
            <v>17534.920070577718</v>
          </cell>
          <cell r="BS124">
            <v>17534.920070577718</v>
          </cell>
          <cell r="BT124">
            <v>17534.920070577718</v>
          </cell>
          <cell r="BU124">
            <v>17534.920070577718</v>
          </cell>
          <cell r="BV124">
            <v>17534.920070577718</v>
          </cell>
          <cell r="BW124">
            <v>17534.920070577718</v>
          </cell>
          <cell r="BX124">
            <v>17534.920070577718</v>
          </cell>
          <cell r="BY124">
            <v>17534.920070577718</v>
          </cell>
          <cell r="BZ124">
            <v>17534.920070577718</v>
          </cell>
          <cell r="CA124">
            <v>17534.920070577718</v>
          </cell>
          <cell r="CB124">
            <v>17534.920070577718</v>
          </cell>
        </row>
        <row r="125">
          <cell r="A125">
            <v>2114010</v>
          </cell>
          <cell r="B125" t="str">
            <v>Driller - Hand Held - Sink</v>
          </cell>
          <cell r="C125" t="str">
            <v>Driller - Hand Held</v>
          </cell>
          <cell r="D125" t="str">
            <v>U4</v>
          </cell>
          <cell r="E125">
            <v>4140.7750299937488</v>
          </cell>
          <cell r="O125">
            <v>0</v>
          </cell>
          <cell r="P125">
            <v>0</v>
          </cell>
          <cell r="Q125">
            <v>0</v>
          </cell>
          <cell r="R125">
            <v>0</v>
          </cell>
          <cell r="S125">
            <v>0</v>
          </cell>
          <cell r="T125">
            <v>0</v>
          </cell>
          <cell r="U125">
            <v>0</v>
          </cell>
          <cell r="V125">
            <v>0</v>
          </cell>
          <cell r="W125">
            <v>74533.950539887475</v>
          </cell>
          <cell r="X125">
            <v>74533.950539887475</v>
          </cell>
          <cell r="Y125">
            <v>74533.950539887475</v>
          </cell>
          <cell r="Z125">
            <v>74533.950539887475</v>
          </cell>
          <cell r="AA125">
            <v>74533.950539887475</v>
          </cell>
          <cell r="AB125">
            <v>74533.950539887475</v>
          </cell>
          <cell r="AC125">
            <v>74533.950539887475</v>
          </cell>
          <cell r="AD125">
            <v>74533.950539887475</v>
          </cell>
          <cell r="AE125">
            <v>74533.950539887475</v>
          </cell>
          <cell r="AF125">
            <v>74533.950539887475</v>
          </cell>
          <cell r="AG125">
            <v>74533.950539887475</v>
          </cell>
          <cell r="AH125">
            <v>74533.950539887475</v>
          </cell>
          <cell r="AI125">
            <v>74533.950539887475</v>
          </cell>
          <cell r="AJ125">
            <v>74533.950539887475</v>
          </cell>
          <cell r="AK125">
            <v>74533.950539887475</v>
          </cell>
          <cell r="AL125">
            <v>74533.950539887475</v>
          </cell>
          <cell r="AM125">
            <v>74533.950539887475</v>
          </cell>
          <cell r="AN125">
            <v>74533.950539887475</v>
          </cell>
          <cell r="AO125">
            <v>74533.950539887475</v>
          </cell>
          <cell r="AP125">
            <v>74533.950539887475</v>
          </cell>
          <cell r="AQ125">
            <v>74533.950539887475</v>
          </cell>
          <cell r="AR125">
            <v>74533.950539887475</v>
          </cell>
          <cell r="AS125">
            <v>74533.950539887475</v>
          </cell>
          <cell r="AT125">
            <v>74533.950539887475</v>
          </cell>
          <cell r="AU125">
            <v>74533.950539887475</v>
          </cell>
          <cell r="AV125">
            <v>74533.950539887475</v>
          </cell>
          <cell r="AW125">
            <v>74533.950539887475</v>
          </cell>
          <cell r="AX125">
            <v>74533.950539887475</v>
          </cell>
          <cell r="AY125">
            <v>74533.950539887475</v>
          </cell>
          <cell r="AZ125">
            <v>74533.950539887475</v>
          </cell>
          <cell r="BA125">
            <v>74533.950539887475</v>
          </cell>
          <cell r="BB125">
            <v>74533.950539887475</v>
          </cell>
          <cell r="BC125">
            <v>74533.950539887475</v>
          </cell>
          <cell r="BD125">
            <v>74533.950539887475</v>
          </cell>
          <cell r="BE125">
            <v>74533.950539887475</v>
          </cell>
          <cell r="BF125">
            <v>74533.950539887475</v>
          </cell>
          <cell r="BG125">
            <v>74533.950539887475</v>
          </cell>
          <cell r="BH125">
            <v>74533.950539887475</v>
          </cell>
          <cell r="BI125">
            <v>74533.950539887475</v>
          </cell>
          <cell r="BJ125">
            <v>74533.950539887475</v>
          </cell>
          <cell r="BK125">
            <v>74533.950539887475</v>
          </cell>
          <cell r="BL125">
            <v>74533.950539887475</v>
          </cell>
          <cell r="BM125">
            <v>74533.950539887475</v>
          </cell>
          <cell r="BN125">
            <v>74533.950539887475</v>
          </cell>
          <cell r="BO125">
            <v>74533.950539887475</v>
          </cell>
          <cell r="BP125">
            <v>74533.950539887475</v>
          </cell>
          <cell r="BQ125">
            <v>74533.950539887475</v>
          </cell>
          <cell r="BR125">
            <v>74533.950539887475</v>
          </cell>
          <cell r="BS125">
            <v>74533.950539887475</v>
          </cell>
          <cell r="BT125">
            <v>74533.950539887475</v>
          </cell>
          <cell r="BU125">
            <v>74533.950539887475</v>
          </cell>
          <cell r="BV125">
            <v>74533.950539887475</v>
          </cell>
          <cell r="BW125">
            <v>74533.950539887475</v>
          </cell>
          <cell r="BX125">
            <v>74533.950539887475</v>
          </cell>
          <cell r="BY125">
            <v>74533.950539887475</v>
          </cell>
          <cell r="BZ125">
            <v>74533.950539887475</v>
          </cell>
          <cell r="CA125">
            <v>74533.950539887475</v>
          </cell>
          <cell r="CB125">
            <v>74533.950539887475</v>
          </cell>
        </row>
        <row r="126">
          <cell r="A126">
            <v>2114010</v>
          </cell>
          <cell r="B126" t="str">
            <v>Driller - Hand Held - Ledge</v>
          </cell>
          <cell r="C126" t="str">
            <v>Driller - Hand Held</v>
          </cell>
          <cell r="D126" t="str">
            <v>U4</v>
          </cell>
          <cell r="E126">
            <v>4140.7750299937488</v>
          </cell>
          <cell r="O126">
            <v>0</v>
          </cell>
          <cell r="P126">
            <v>0</v>
          </cell>
          <cell r="Q126">
            <v>0</v>
          </cell>
          <cell r="R126">
            <v>0</v>
          </cell>
          <cell r="S126">
            <v>0</v>
          </cell>
          <cell r="T126">
            <v>0</v>
          </cell>
          <cell r="U126">
            <v>0</v>
          </cell>
          <cell r="V126">
            <v>0</v>
          </cell>
          <cell r="W126">
            <v>74533.950539887475</v>
          </cell>
          <cell r="X126">
            <v>74533.950539887475</v>
          </cell>
          <cell r="Y126">
            <v>74533.950539887475</v>
          </cell>
          <cell r="Z126">
            <v>74533.950539887475</v>
          </cell>
          <cell r="AA126">
            <v>74533.950539887475</v>
          </cell>
          <cell r="AB126">
            <v>74533.950539887475</v>
          </cell>
          <cell r="AC126">
            <v>74533.950539887475</v>
          </cell>
          <cell r="AD126">
            <v>74533.950539887475</v>
          </cell>
          <cell r="AE126">
            <v>74533.950539887475</v>
          </cell>
          <cell r="AF126">
            <v>74533.950539887475</v>
          </cell>
          <cell r="AG126">
            <v>74533.950539887475</v>
          </cell>
          <cell r="AH126">
            <v>74533.950539887475</v>
          </cell>
          <cell r="AI126">
            <v>74533.950539887475</v>
          </cell>
          <cell r="AJ126">
            <v>74533.950539887475</v>
          </cell>
          <cell r="AK126">
            <v>74533.950539887475</v>
          </cell>
          <cell r="AL126">
            <v>74533.950539887475</v>
          </cell>
          <cell r="AM126">
            <v>74533.950539887475</v>
          </cell>
          <cell r="AN126">
            <v>74533.950539887475</v>
          </cell>
          <cell r="AO126">
            <v>74533.950539887475</v>
          </cell>
          <cell r="AP126">
            <v>74533.950539887475</v>
          </cell>
          <cell r="AQ126">
            <v>74533.950539887475</v>
          </cell>
          <cell r="AR126">
            <v>74533.950539887475</v>
          </cell>
          <cell r="AS126">
            <v>74533.950539887475</v>
          </cell>
          <cell r="AT126">
            <v>74533.950539887475</v>
          </cell>
          <cell r="AU126">
            <v>74533.950539887475</v>
          </cell>
          <cell r="AV126">
            <v>74533.950539887475</v>
          </cell>
          <cell r="AW126">
            <v>74533.950539887475</v>
          </cell>
          <cell r="AX126">
            <v>74533.950539887475</v>
          </cell>
          <cell r="AY126">
            <v>74533.950539887475</v>
          </cell>
          <cell r="AZ126">
            <v>74533.950539887475</v>
          </cell>
          <cell r="BA126">
            <v>74533.950539887475</v>
          </cell>
          <cell r="BB126">
            <v>74533.950539887475</v>
          </cell>
          <cell r="BC126">
            <v>74533.950539887475</v>
          </cell>
          <cell r="BD126">
            <v>74533.950539887475</v>
          </cell>
          <cell r="BE126">
            <v>74533.950539887475</v>
          </cell>
          <cell r="BF126">
            <v>74533.950539887475</v>
          </cell>
          <cell r="BG126">
            <v>74533.950539887475</v>
          </cell>
          <cell r="BH126">
            <v>74533.950539887475</v>
          </cell>
          <cell r="BI126">
            <v>74533.950539887475</v>
          </cell>
          <cell r="BJ126">
            <v>74533.950539887475</v>
          </cell>
          <cell r="BK126">
            <v>74533.950539887475</v>
          </cell>
          <cell r="BL126">
            <v>74533.950539887475</v>
          </cell>
          <cell r="BM126">
            <v>74533.950539887475</v>
          </cell>
          <cell r="BN126">
            <v>74533.950539887475</v>
          </cell>
          <cell r="BO126">
            <v>74533.950539887475</v>
          </cell>
          <cell r="BP126">
            <v>74533.950539887475</v>
          </cell>
          <cell r="BQ126">
            <v>74533.950539887475</v>
          </cell>
          <cell r="BR126">
            <v>74533.950539887475</v>
          </cell>
          <cell r="BS126">
            <v>74533.950539887475</v>
          </cell>
          <cell r="BT126">
            <v>74533.950539887475</v>
          </cell>
          <cell r="BU126">
            <v>74533.950539887475</v>
          </cell>
          <cell r="BV126">
            <v>74533.950539887475</v>
          </cell>
          <cell r="BW126">
            <v>74533.950539887475</v>
          </cell>
          <cell r="BX126">
            <v>74533.950539887475</v>
          </cell>
          <cell r="BY126">
            <v>74533.950539887475</v>
          </cell>
          <cell r="BZ126">
            <v>74533.950539887475</v>
          </cell>
          <cell r="CA126">
            <v>74533.950539887475</v>
          </cell>
          <cell r="CB126">
            <v>74533.950539887475</v>
          </cell>
        </row>
        <row r="127">
          <cell r="A127">
            <v>2113070</v>
          </cell>
          <cell r="B127" t="str">
            <v>Miners Assistant - Sink &amp; Ledge</v>
          </cell>
          <cell r="C127" t="str">
            <v>Driller assistant - Sink</v>
          </cell>
          <cell r="D127" t="str">
            <v>U3 - Sinking</v>
          </cell>
          <cell r="E127">
            <v>3620.6982289283637</v>
          </cell>
          <cell r="O127">
            <v>0</v>
          </cell>
          <cell r="P127">
            <v>0</v>
          </cell>
          <cell r="Q127">
            <v>0</v>
          </cell>
          <cell r="R127">
            <v>0</v>
          </cell>
          <cell r="S127">
            <v>0</v>
          </cell>
          <cell r="T127">
            <v>0</v>
          </cell>
          <cell r="U127">
            <v>0</v>
          </cell>
          <cell r="V127">
            <v>0</v>
          </cell>
          <cell r="W127">
            <v>10862.094686785091</v>
          </cell>
          <cell r="X127">
            <v>10862.094686785091</v>
          </cell>
          <cell r="Y127">
            <v>10862.094686785091</v>
          </cell>
          <cell r="Z127">
            <v>10862.094686785091</v>
          </cell>
          <cell r="AA127">
            <v>10862.094686785091</v>
          </cell>
          <cell r="AB127">
            <v>10862.094686785091</v>
          </cell>
          <cell r="AC127">
            <v>10862.094686785091</v>
          </cell>
          <cell r="AD127">
            <v>10862.094686785091</v>
          </cell>
          <cell r="AE127">
            <v>10862.094686785091</v>
          </cell>
          <cell r="AF127">
            <v>10862.094686785091</v>
          </cell>
          <cell r="AG127">
            <v>10862.094686785091</v>
          </cell>
          <cell r="AH127">
            <v>10862.094686785091</v>
          </cell>
          <cell r="AI127">
            <v>10862.094686785091</v>
          </cell>
          <cell r="AJ127">
            <v>10862.094686785091</v>
          </cell>
          <cell r="AK127">
            <v>10862.094686785091</v>
          </cell>
          <cell r="AL127">
            <v>10862.094686785091</v>
          </cell>
          <cell r="AM127">
            <v>10862.094686785091</v>
          </cell>
          <cell r="AN127">
            <v>10862.094686785091</v>
          </cell>
          <cell r="AO127">
            <v>10862.094686785091</v>
          </cell>
          <cell r="AP127">
            <v>10862.094686785091</v>
          </cell>
          <cell r="AQ127">
            <v>10862.094686785091</v>
          </cell>
          <cell r="AR127">
            <v>10862.094686785091</v>
          </cell>
          <cell r="AS127">
            <v>10862.094686785091</v>
          </cell>
          <cell r="AT127">
            <v>10862.094686785091</v>
          </cell>
          <cell r="AU127">
            <v>10862.094686785091</v>
          </cell>
          <cell r="AV127">
            <v>10862.094686785091</v>
          </cell>
          <cell r="AW127">
            <v>10862.094686785091</v>
          </cell>
          <cell r="AX127">
            <v>10862.094686785091</v>
          </cell>
          <cell r="AY127">
            <v>10862.094686785091</v>
          </cell>
          <cell r="AZ127">
            <v>10862.094686785091</v>
          </cell>
          <cell r="BA127">
            <v>10862.094686785091</v>
          </cell>
          <cell r="BB127">
            <v>10862.094686785091</v>
          </cell>
          <cell r="BC127">
            <v>10862.094686785091</v>
          </cell>
          <cell r="BD127">
            <v>10862.094686785091</v>
          </cell>
          <cell r="BE127">
            <v>10862.094686785091</v>
          </cell>
          <cell r="BF127">
            <v>10862.094686785091</v>
          </cell>
          <cell r="BG127">
            <v>10862.094686785091</v>
          </cell>
          <cell r="BH127">
            <v>10862.094686785091</v>
          </cell>
          <cell r="BI127">
            <v>10862.094686785091</v>
          </cell>
          <cell r="BJ127">
            <v>10862.094686785091</v>
          </cell>
          <cell r="BK127">
            <v>10862.094686785091</v>
          </cell>
          <cell r="BL127">
            <v>10862.094686785091</v>
          </cell>
          <cell r="BM127">
            <v>10862.094686785091</v>
          </cell>
          <cell r="BN127">
            <v>10862.094686785091</v>
          </cell>
          <cell r="BO127">
            <v>10862.094686785091</v>
          </cell>
          <cell r="BP127">
            <v>10862.094686785091</v>
          </cell>
          <cell r="BQ127">
            <v>10862.094686785091</v>
          </cell>
          <cell r="BR127">
            <v>10862.094686785091</v>
          </cell>
          <cell r="BS127">
            <v>10862.094686785091</v>
          </cell>
          <cell r="BT127">
            <v>10862.094686785091</v>
          </cell>
          <cell r="BU127">
            <v>10862.094686785091</v>
          </cell>
          <cell r="BV127">
            <v>10862.094686785091</v>
          </cell>
          <cell r="BW127">
            <v>10862.094686785091</v>
          </cell>
          <cell r="BX127">
            <v>10862.094686785091</v>
          </cell>
          <cell r="BY127">
            <v>10862.094686785091</v>
          </cell>
          <cell r="BZ127">
            <v>10862.094686785091</v>
          </cell>
          <cell r="CA127">
            <v>10862.094686785091</v>
          </cell>
          <cell r="CB127">
            <v>10862.094686785091</v>
          </cell>
        </row>
        <row r="128">
          <cell r="A128">
            <v>2113070</v>
          </cell>
          <cell r="B128" t="str">
            <v>Miners Assistant - Sink &amp; Ledge</v>
          </cell>
          <cell r="C128" t="str">
            <v>Driller assistant - Sink</v>
          </cell>
          <cell r="D128" t="str">
            <v>U3 - Sinking</v>
          </cell>
          <cell r="E128">
            <v>3620.6982289283637</v>
          </cell>
          <cell r="O128">
            <v>0</v>
          </cell>
          <cell r="P128">
            <v>0</v>
          </cell>
          <cell r="Q128">
            <v>0</v>
          </cell>
          <cell r="R128">
            <v>0</v>
          </cell>
          <cell r="S128">
            <v>0</v>
          </cell>
          <cell r="T128">
            <v>0</v>
          </cell>
          <cell r="U128">
            <v>0</v>
          </cell>
          <cell r="V128">
            <v>0</v>
          </cell>
          <cell r="W128">
            <v>21724.189373570181</v>
          </cell>
          <cell r="X128">
            <v>21724.189373570181</v>
          </cell>
          <cell r="Y128">
            <v>21724.189373570181</v>
          </cell>
          <cell r="Z128">
            <v>21724.189373570181</v>
          </cell>
          <cell r="AA128">
            <v>21724.189373570181</v>
          </cell>
          <cell r="AB128">
            <v>21724.189373570181</v>
          </cell>
          <cell r="AC128">
            <v>21724.189373570181</v>
          </cell>
          <cell r="AD128">
            <v>21724.189373570181</v>
          </cell>
          <cell r="AE128">
            <v>21724.189373570181</v>
          </cell>
          <cell r="AF128">
            <v>21724.189373570181</v>
          </cell>
          <cell r="AG128">
            <v>21724.189373570181</v>
          </cell>
          <cell r="AH128">
            <v>21724.189373570181</v>
          </cell>
          <cell r="AI128">
            <v>21724.189373570181</v>
          </cell>
          <cell r="AJ128">
            <v>21724.189373570181</v>
          </cell>
          <cell r="AK128">
            <v>21724.189373570181</v>
          </cell>
          <cell r="AL128">
            <v>21724.189373570181</v>
          </cell>
          <cell r="AM128">
            <v>21724.189373570181</v>
          </cell>
          <cell r="AN128">
            <v>21724.189373570181</v>
          </cell>
          <cell r="AO128">
            <v>21724.189373570181</v>
          </cell>
          <cell r="AP128">
            <v>21724.189373570181</v>
          </cell>
          <cell r="AQ128">
            <v>21724.189373570181</v>
          </cell>
          <cell r="AR128">
            <v>21724.189373570181</v>
          </cell>
          <cell r="AS128">
            <v>21724.189373570181</v>
          </cell>
          <cell r="AT128">
            <v>21724.189373570181</v>
          </cell>
          <cell r="AU128">
            <v>21724.189373570181</v>
          </cell>
          <cell r="AV128">
            <v>21724.189373570181</v>
          </cell>
          <cell r="AW128">
            <v>21724.189373570181</v>
          </cell>
          <cell r="AX128">
            <v>21724.189373570181</v>
          </cell>
          <cell r="AY128">
            <v>21724.189373570181</v>
          </cell>
          <cell r="AZ128">
            <v>21724.189373570181</v>
          </cell>
          <cell r="BA128">
            <v>21724.189373570181</v>
          </cell>
          <cell r="BB128">
            <v>21724.189373570181</v>
          </cell>
          <cell r="BC128">
            <v>21724.189373570181</v>
          </cell>
          <cell r="BD128">
            <v>21724.189373570181</v>
          </cell>
          <cell r="BE128">
            <v>21724.189373570181</v>
          </cell>
          <cell r="BF128">
            <v>21724.189373570181</v>
          </cell>
          <cell r="BG128">
            <v>21724.189373570181</v>
          </cell>
          <cell r="BH128">
            <v>21724.189373570181</v>
          </cell>
          <cell r="BI128">
            <v>21724.189373570181</v>
          </cell>
          <cell r="BJ128">
            <v>21724.189373570181</v>
          </cell>
          <cell r="BK128">
            <v>21724.189373570181</v>
          </cell>
          <cell r="BL128">
            <v>21724.189373570181</v>
          </cell>
          <cell r="BM128">
            <v>21724.189373570181</v>
          </cell>
          <cell r="BN128">
            <v>21724.189373570181</v>
          </cell>
          <cell r="BO128">
            <v>21724.189373570181</v>
          </cell>
          <cell r="BP128">
            <v>21724.189373570181</v>
          </cell>
          <cell r="BQ128">
            <v>21724.189373570181</v>
          </cell>
          <cell r="BR128">
            <v>21724.189373570181</v>
          </cell>
          <cell r="BS128">
            <v>21724.189373570181</v>
          </cell>
          <cell r="BT128">
            <v>21724.189373570181</v>
          </cell>
          <cell r="BU128">
            <v>21724.189373570181</v>
          </cell>
          <cell r="BV128">
            <v>21724.189373570181</v>
          </cell>
          <cell r="BW128">
            <v>21724.189373570181</v>
          </cell>
          <cell r="BX128">
            <v>21724.189373570181</v>
          </cell>
          <cell r="BY128">
            <v>21724.189373570181</v>
          </cell>
          <cell r="BZ128">
            <v>21724.189373570181</v>
          </cell>
          <cell r="CA128">
            <v>21724.189373570181</v>
          </cell>
          <cell r="CB128">
            <v>21724.189373570181</v>
          </cell>
        </row>
        <row r="129">
          <cell r="A129">
            <v>2114010</v>
          </cell>
          <cell r="B129" t="str">
            <v>Support Driller - Sink &amp; Ledge</v>
          </cell>
          <cell r="C129" t="str">
            <v>Driller - Hand Held</v>
          </cell>
          <cell r="D129" t="str">
            <v>U4</v>
          </cell>
          <cell r="E129">
            <v>4140.7750299937488</v>
          </cell>
          <cell r="O129">
            <v>0</v>
          </cell>
          <cell r="P129">
            <v>0</v>
          </cell>
          <cell r="Q129">
            <v>0</v>
          </cell>
          <cell r="R129">
            <v>0</v>
          </cell>
          <cell r="S129">
            <v>0</v>
          </cell>
          <cell r="T129">
            <v>0</v>
          </cell>
          <cell r="U129">
            <v>0</v>
          </cell>
          <cell r="V129">
            <v>0</v>
          </cell>
          <cell r="W129">
            <v>24844.650179962493</v>
          </cell>
          <cell r="X129">
            <v>24844.650179962493</v>
          </cell>
          <cell r="Y129">
            <v>24844.650179962493</v>
          </cell>
          <cell r="Z129">
            <v>24844.650179962493</v>
          </cell>
          <cell r="AA129">
            <v>24844.650179962493</v>
          </cell>
          <cell r="AB129">
            <v>24844.650179962493</v>
          </cell>
          <cell r="AC129">
            <v>24844.650179962493</v>
          </cell>
          <cell r="AD129">
            <v>24844.650179962493</v>
          </cell>
          <cell r="AE129">
            <v>24844.650179962493</v>
          </cell>
          <cell r="AF129">
            <v>24844.650179962493</v>
          </cell>
          <cell r="AG129">
            <v>24844.650179962493</v>
          </cell>
          <cell r="AH129">
            <v>24844.650179962493</v>
          </cell>
          <cell r="AI129">
            <v>24844.650179962493</v>
          </cell>
          <cell r="AJ129">
            <v>24844.650179962493</v>
          </cell>
          <cell r="AK129">
            <v>24844.650179962493</v>
          </cell>
          <cell r="AL129">
            <v>24844.650179962493</v>
          </cell>
          <cell r="AM129">
            <v>24844.650179962493</v>
          </cell>
          <cell r="AN129">
            <v>24844.650179962493</v>
          </cell>
          <cell r="AO129">
            <v>24844.650179962493</v>
          </cell>
          <cell r="AP129">
            <v>24844.650179962493</v>
          </cell>
          <cell r="AQ129">
            <v>24844.650179962493</v>
          </cell>
          <cell r="AR129">
            <v>24844.650179962493</v>
          </cell>
          <cell r="AS129">
            <v>24844.650179962493</v>
          </cell>
          <cell r="AT129">
            <v>24844.650179962493</v>
          </cell>
          <cell r="AU129">
            <v>24844.650179962493</v>
          </cell>
          <cell r="AV129">
            <v>24844.650179962493</v>
          </cell>
          <cell r="AW129">
            <v>24844.650179962493</v>
          </cell>
          <cell r="AX129">
            <v>24844.650179962493</v>
          </cell>
          <cell r="AY129">
            <v>24844.650179962493</v>
          </cell>
          <cell r="AZ129">
            <v>24844.650179962493</v>
          </cell>
          <cell r="BA129">
            <v>24844.650179962493</v>
          </cell>
          <cell r="BB129">
            <v>24844.650179962493</v>
          </cell>
          <cell r="BC129">
            <v>24844.650179962493</v>
          </cell>
          <cell r="BD129">
            <v>24844.650179962493</v>
          </cell>
          <cell r="BE129">
            <v>24844.650179962493</v>
          </cell>
          <cell r="BF129">
            <v>24844.650179962493</v>
          </cell>
          <cell r="BG129">
            <v>24844.650179962493</v>
          </cell>
          <cell r="BH129">
            <v>24844.650179962493</v>
          </cell>
          <cell r="BI129">
            <v>24844.650179962493</v>
          </cell>
          <cell r="BJ129">
            <v>24844.650179962493</v>
          </cell>
          <cell r="BK129">
            <v>24844.650179962493</v>
          </cell>
          <cell r="BL129">
            <v>24844.650179962493</v>
          </cell>
          <cell r="BM129">
            <v>24844.650179962493</v>
          </cell>
          <cell r="BN129">
            <v>24844.650179962493</v>
          </cell>
          <cell r="BO129">
            <v>24844.650179962493</v>
          </cell>
          <cell r="BP129">
            <v>24844.650179962493</v>
          </cell>
          <cell r="BQ129">
            <v>24844.650179962493</v>
          </cell>
          <cell r="BR129">
            <v>24844.650179962493</v>
          </cell>
          <cell r="BS129">
            <v>24844.650179962493</v>
          </cell>
          <cell r="BT129">
            <v>24844.650179962493</v>
          </cell>
          <cell r="BU129">
            <v>24844.650179962493</v>
          </cell>
          <cell r="BV129">
            <v>24844.650179962493</v>
          </cell>
          <cell r="BW129">
            <v>24844.650179962493</v>
          </cell>
          <cell r="BX129">
            <v>24844.650179962493</v>
          </cell>
          <cell r="BY129">
            <v>24844.650179962493</v>
          </cell>
          <cell r="BZ129">
            <v>24844.650179962493</v>
          </cell>
          <cell r="CA129">
            <v>24844.650179962493</v>
          </cell>
          <cell r="CB129">
            <v>24844.650179962493</v>
          </cell>
        </row>
        <row r="130">
          <cell r="A130">
            <v>2114010</v>
          </cell>
          <cell r="B130" t="str">
            <v>Support grouter - Sink &amp; Ledge</v>
          </cell>
          <cell r="C130" t="str">
            <v>Driller - Hand Held</v>
          </cell>
          <cell r="D130" t="str">
            <v>U4</v>
          </cell>
          <cell r="E130">
            <v>4140.7750299937488</v>
          </cell>
          <cell r="O130">
            <v>0</v>
          </cell>
          <cell r="P130">
            <v>0</v>
          </cell>
          <cell r="Q130">
            <v>0</v>
          </cell>
          <cell r="R130">
            <v>0</v>
          </cell>
          <cell r="S130">
            <v>0</v>
          </cell>
          <cell r="T130">
            <v>0</v>
          </cell>
          <cell r="U130">
            <v>0</v>
          </cell>
          <cell r="V130">
            <v>0</v>
          </cell>
          <cell r="W130">
            <v>24844.650179962493</v>
          </cell>
          <cell r="X130">
            <v>24844.650179962493</v>
          </cell>
          <cell r="Y130">
            <v>24844.650179962493</v>
          </cell>
          <cell r="Z130">
            <v>24844.650179962493</v>
          </cell>
          <cell r="AA130">
            <v>24844.650179962493</v>
          </cell>
          <cell r="AB130">
            <v>24844.650179962493</v>
          </cell>
          <cell r="AC130">
            <v>24844.650179962493</v>
          </cell>
          <cell r="AD130">
            <v>24844.650179962493</v>
          </cell>
          <cell r="AE130">
            <v>24844.650179962493</v>
          </cell>
          <cell r="AF130">
            <v>24844.650179962493</v>
          </cell>
          <cell r="AG130">
            <v>24844.650179962493</v>
          </cell>
          <cell r="AH130">
            <v>24844.650179962493</v>
          </cell>
          <cell r="AI130">
            <v>24844.650179962493</v>
          </cell>
          <cell r="AJ130">
            <v>24844.650179962493</v>
          </cell>
          <cell r="AK130">
            <v>24844.650179962493</v>
          </cell>
          <cell r="AL130">
            <v>24844.650179962493</v>
          </cell>
          <cell r="AM130">
            <v>24844.650179962493</v>
          </cell>
          <cell r="AN130">
            <v>24844.650179962493</v>
          </cell>
          <cell r="AO130">
            <v>24844.650179962493</v>
          </cell>
          <cell r="AP130">
            <v>24844.650179962493</v>
          </cell>
          <cell r="AQ130">
            <v>24844.650179962493</v>
          </cell>
          <cell r="AR130">
            <v>24844.650179962493</v>
          </cell>
          <cell r="AS130">
            <v>24844.650179962493</v>
          </cell>
          <cell r="AT130">
            <v>24844.650179962493</v>
          </cell>
          <cell r="AU130">
            <v>24844.650179962493</v>
          </cell>
          <cell r="AV130">
            <v>24844.650179962493</v>
          </cell>
          <cell r="AW130">
            <v>24844.650179962493</v>
          </cell>
          <cell r="AX130">
            <v>24844.650179962493</v>
          </cell>
          <cell r="AY130">
            <v>24844.650179962493</v>
          </cell>
          <cell r="AZ130">
            <v>24844.650179962493</v>
          </cell>
          <cell r="BA130">
            <v>24844.650179962493</v>
          </cell>
          <cell r="BB130">
            <v>24844.650179962493</v>
          </cell>
          <cell r="BC130">
            <v>24844.650179962493</v>
          </cell>
          <cell r="BD130">
            <v>24844.650179962493</v>
          </cell>
          <cell r="BE130">
            <v>24844.650179962493</v>
          </cell>
          <cell r="BF130">
            <v>24844.650179962493</v>
          </cell>
          <cell r="BG130">
            <v>24844.650179962493</v>
          </cell>
          <cell r="BH130">
            <v>24844.650179962493</v>
          </cell>
          <cell r="BI130">
            <v>24844.650179962493</v>
          </cell>
          <cell r="BJ130">
            <v>24844.650179962493</v>
          </cell>
          <cell r="BK130">
            <v>24844.650179962493</v>
          </cell>
          <cell r="BL130">
            <v>24844.650179962493</v>
          </cell>
          <cell r="BM130">
            <v>24844.650179962493</v>
          </cell>
          <cell r="BN130">
            <v>24844.650179962493</v>
          </cell>
          <cell r="BO130">
            <v>24844.650179962493</v>
          </cell>
          <cell r="BP130">
            <v>24844.650179962493</v>
          </cell>
          <cell r="BQ130">
            <v>24844.650179962493</v>
          </cell>
          <cell r="BR130">
            <v>24844.650179962493</v>
          </cell>
          <cell r="BS130">
            <v>24844.650179962493</v>
          </cell>
          <cell r="BT130">
            <v>24844.650179962493</v>
          </cell>
          <cell r="BU130">
            <v>24844.650179962493</v>
          </cell>
          <cell r="BV130">
            <v>24844.650179962493</v>
          </cell>
          <cell r="BW130">
            <v>24844.650179962493</v>
          </cell>
          <cell r="BX130">
            <v>24844.650179962493</v>
          </cell>
          <cell r="BY130">
            <v>24844.650179962493</v>
          </cell>
          <cell r="BZ130">
            <v>24844.650179962493</v>
          </cell>
          <cell r="CA130">
            <v>24844.650179962493</v>
          </cell>
          <cell r="CB130">
            <v>24844.650179962493</v>
          </cell>
        </row>
        <row r="131">
          <cell r="A131">
            <v>2111100</v>
          </cell>
          <cell r="B131" t="str">
            <v xml:space="preserve">Labourer PTV's - Sink </v>
          </cell>
          <cell r="C131" t="str">
            <v>Labourer</v>
          </cell>
          <cell r="D131" t="str">
            <v>U1</v>
          </cell>
          <cell r="E131">
            <v>2746.3209880618924</v>
          </cell>
          <cell r="O131">
            <v>0</v>
          </cell>
          <cell r="P131">
            <v>0</v>
          </cell>
          <cell r="Q131">
            <v>0</v>
          </cell>
          <cell r="R131">
            <v>0</v>
          </cell>
          <cell r="S131">
            <v>0</v>
          </cell>
          <cell r="T131">
            <v>0</v>
          </cell>
          <cell r="U131">
            <v>0</v>
          </cell>
          <cell r="V131">
            <v>0</v>
          </cell>
          <cell r="W131">
            <v>10985.28395224757</v>
          </cell>
          <cell r="X131">
            <v>10985.28395224757</v>
          </cell>
          <cell r="Y131">
            <v>10985.28395224757</v>
          </cell>
          <cell r="Z131">
            <v>10985.28395224757</v>
          </cell>
          <cell r="AA131">
            <v>10985.28395224757</v>
          </cell>
          <cell r="AB131">
            <v>10985.28395224757</v>
          </cell>
          <cell r="AC131">
            <v>10985.28395224757</v>
          </cell>
          <cell r="AD131">
            <v>10985.28395224757</v>
          </cell>
          <cell r="AE131">
            <v>10985.28395224757</v>
          </cell>
          <cell r="AF131">
            <v>10985.28395224757</v>
          </cell>
          <cell r="AG131">
            <v>10985.28395224757</v>
          </cell>
          <cell r="AH131">
            <v>10985.28395224757</v>
          </cell>
          <cell r="AI131">
            <v>10985.28395224757</v>
          </cell>
          <cell r="AJ131">
            <v>10985.28395224757</v>
          </cell>
          <cell r="AK131">
            <v>10985.28395224757</v>
          </cell>
          <cell r="AL131">
            <v>10985.28395224757</v>
          </cell>
          <cell r="AM131">
            <v>10985.28395224757</v>
          </cell>
          <cell r="AN131">
            <v>10985.28395224757</v>
          </cell>
          <cell r="AO131">
            <v>10985.28395224757</v>
          </cell>
          <cell r="AP131">
            <v>10985.28395224757</v>
          </cell>
          <cell r="AQ131">
            <v>10985.28395224757</v>
          </cell>
          <cell r="AR131">
            <v>10985.28395224757</v>
          </cell>
          <cell r="AS131">
            <v>10985.28395224757</v>
          </cell>
          <cell r="AT131">
            <v>10985.28395224757</v>
          </cell>
          <cell r="AU131">
            <v>10985.28395224757</v>
          </cell>
          <cell r="AV131">
            <v>10985.28395224757</v>
          </cell>
          <cell r="AW131">
            <v>10985.28395224757</v>
          </cell>
          <cell r="AX131">
            <v>10985.28395224757</v>
          </cell>
          <cell r="AY131">
            <v>10985.28395224757</v>
          </cell>
          <cell r="AZ131">
            <v>10985.28395224757</v>
          </cell>
          <cell r="BA131">
            <v>10985.28395224757</v>
          </cell>
          <cell r="BB131">
            <v>10985.28395224757</v>
          </cell>
          <cell r="BC131">
            <v>10985.28395224757</v>
          </cell>
          <cell r="BD131">
            <v>10985.28395224757</v>
          </cell>
          <cell r="BE131">
            <v>10985.28395224757</v>
          </cell>
          <cell r="BF131">
            <v>10985.28395224757</v>
          </cell>
          <cell r="BG131">
            <v>10985.28395224757</v>
          </cell>
          <cell r="BH131">
            <v>10985.28395224757</v>
          </cell>
          <cell r="BI131">
            <v>10985.28395224757</v>
          </cell>
          <cell r="BJ131">
            <v>10985.28395224757</v>
          </cell>
          <cell r="BK131">
            <v>10985.28395224757</v>
          </cell>
          <cell r="BL131">
            <v>10985.28395224757</v>
          </cell>
          <cell r="BM131">
            <v>10985.28395224757</v>
          </cell>
          <cell r="BN131">
            <v>10985.28395224757</v>
          </cell>
          <cell r="BO131">
            <v>10985.28395224757</v>
          </cell>
          <cell r="BP131">
            <v>10985.28395224757</v>
          </cell>
          <cell r="BQ131">
            <v>10985.28395224757</v>
          </cell>
          <cell r="BR131">
            <v>10985.28395224757</v>
          </cell>
          <cell r="BS131">
            <v>10985.28395224757</v>
          </cell>
          <cell r="BT131">
            <v>10985.28395224757</v>
          </cell>
          <cell r="BU131">
            <v>10985.28395224757</v>
          </cell>
          <cell r="BV131">
            <v>10985.28395224757</v>
          </cell>
          <cell r="BW131">
            <v>10985.28395224757</v>
          </cell>
          <cell r="BX131">
            <v>10985.28395224757</v>
          </cell>
          <cell r="BY131">
            <v>10985.28395224757</v>
          </cell>
          <cell r="BZ131">
            <v>10985.28395224757</v>
          </cell>
          <cell r="CA131">
            <v>10985.28395224757</v>
          </cell>
          <cell r="CB131">
            <v>10985.28395224757</v>
          </cell>
        </row>
        <row r="132">
          <cell r="A132">
            <v>2111100</v>
          </cell>
          <cell r="B132" t="str">
            <v>Labourer PTV's - Ledge</v>
          </cell>
          <cell r="C132" t="str">
            <v>Labourer</v>
          </cell>
          <cell r="D132" t="str">
            <v>U1</v>
          </cell>
          <cell r="E132">
            <v>2746.3209880618924</v>
          </cell>
          <cell r="O132">
            <v>0</v>
          </cell>
          <cell r="P132">
            <v>0</v>
          </cell>
          <cell r="Q132">
            <v>0</v>
          </cell>
          <cell r="R132">
            <v>0</v>
          </cell>
          <cell r="S132">
            <v>0</v>
          </cell>
          <cell r="T132">
            <v>0</v>
          </cell>
          <cell r="U132">
            <v>0</v>
          </cell>
          <cell r="V132">
            <v>0</v>
          </cell>
          <cell r="W132">
            <v>13731.604940309462</v>
          </cell>
          <cell r="X132">
            <v>13731.604940309462</v>
          </cell>
          <cell r="Y132">
            <v>13731.604940309462</v>
          </cell>
          <cell r="Z132">
            <v>13731.604940309462</v>
          </cell>
          <cell r="AA132">
            <v>13731.604940309462</v>
          </cell>
          <cell r="AB132">
            <v>13731.604940309462</v>
          </cell>
          <cell r="AC132">
            <v>13731.604940309462</v>
          </cell>
          <cell r="AD132">
            <v>13731.604940309462</v>
          </cell>
          <cell r="AE132">
            <v>13731.604940309462</v>
          </cell>
          <cell r="AF132">
            <v>13731.604940309462</v>
          </cell>
          <cell r="AG132">
            <v>13731.604940309462</v>
          </cell>
          <cell r="AH132">
            <v>13731.604940309462</v>
          </cell>
          <cell r="AI132">
            <v>13731.604940309462</v>
          </cell>
          <cell r="AJ132">
            <v>13731.604940309462</v>
          </cell>
          <cell r="AK132">
            <v>13731.604940309462</v>
          </cell>
          <cell r="AL132">
            <v>13731.604940309462</v>
          </cell>
          <cell r="AM132">
            <v>13731.604940309462</v>
          </cell>
          <cell r="AN132">
            <v>13731.604940309462</v>
          </cell>
          <cell r="AO132">
            <v>13731.604940309462</v>
          </cell>
          <cell r="AP132">
            <v>13731.604940309462</v>
          </cell>
          <cell r="AQ132">
            <v>13731.604940309462</v>
          </cell>
          <cell r="AR132">
            <v>13731.604940309462</v>
          </cell>
          <cell r="AS132">
            <v>13731.604940309462</v>
          </cell>
          <cell r="AT132">
            <v>13731.604940309462</v>
          </cell>
          <cell r="AU132">
            <v>13731.604940309462</v>
          </cell>
          <cell r="AV132">
            <v>13731.604940309462</v>
          </cell>
          <cell r="AW132">
            <v>13731.604940309462</v>
          </cell>
          <cell r="AX132">
            <v>13731.604940309462</v>
          </cell>
          <cell r="AY132">
            <v>13731.604940309462</v>
          </cell>
          <cell r="AZ132">
            <v>13731.604940309462</v>
          </cell>
          <cell r="BA132">
            <v>13731.604940309462</v>
          </cell>
          <cell r="BB132">
            <v>13731.604940309462</v>
          </cell>
          <cell r="BC132">
            <v>13731.604940309462</v>
          </cell>
          <cell r="BD132">
            <v>13731.604940309462</v>
          </cell>
          <cell r="BE132">
            <v>13731.604940309462</v>
          </cell>
          <cell r="BF132">
            <v>13731.604940309462</v>
          </cell>
          <cell r="BG132">
            <v>13731.604940309462</v>
          </cell>
          <cell r="BH132">
            <v>13731.604940309462</v>
          </cell>
          <cell r="BI132">
            <v>13731.604940309462</v>
          </cell>
          <cell r="BJ132">
            <v>13731.604940309462</v>
          </cell>
          <cell r="BK132">
            <v>13731.604940309462</v>
          </cell>
          <cell r="BL132">
            <v>13731.604940309462</v>
          </cell>
          <cell r="BM132">
            <v>13731.604940309462</v>
          </cell>
          <cell r="BN132">
            <v>13731.604940309462</v>
          </cell>
          <cell r="BO132">
            <v>13731.604940309462</v>
          </cell>
          <cell r="BP132">
            <v>13731.604940309462</v>
          </cell>
          <cell r="BQ132">
            <v>13731.604940309462</v>
          </cell>
          <cell r="BR132">
            <v>13731.604940309462</v>
          </cell>
          <cell r="BS132">
            <v>13731.604940309462</v>
          </cell>
          <cell r="BT132">
            <v>13731.604940309462</v>
          </cell>
          <cell r="BU132">
            <v>13731.604940309462</v>
          </cell>
          <cell r="BV132">
            <v>13731.604940309462</v>
          </cell>
          <cell r="BW132">
            <v>13731.604940309462</v>
          </cell>
          <cell r="BX132">
            <v>13731.604940309462</v>
          </cell>
          <cell r="BY132">
            <v>13731.604940309462</v>
          </cell>
          <cell r="BZ132">
            <v>13731.604940309462</v>
          </cell>
          <cell r="CA132">
            <v>13731.604940309462</v>
          </cell>
          <cell r="CB132">
            <v>13731.604940309462</v>
          </cell>
        </row>
        <row r="133">
          <cell r="A133">
            <v>2118010</v>
          </cell>
          <cell r="B133" t="str">
            <v>LHD Driver - Sink</v>
          </cell>
          <cell r="C133" t="str">
            <v>LHD Driver</v>
          </cell>
          <cell r="D133" t="str">
            <v>U8</v>
          </cell>
          <cell r="E133">
            <v>5844.9733568592401</v>
          </cell>
          <cell r="O133">
            <v>0</v>
          </cell>
          <cell r="P133">
            <v>0</v>
          </cell>
          <cell r="Q133">
            <v>0</v>
          </cell>
          <cell r="R133">
            <v>0</v>
          </cell>
          <cell r="S133">
            <v>0</v>
          </cell>
          <cell r="T133">
            <v>0</v>
          </cell>
          <cell r="U133">
            <v>0</v>
          </cell>
          <cell r="V133">
            <v>0</v>
          </cell>
          <cell r="W133">
            <v>35069.840141155437</v>
          </cell>
          <cell r="X133">
            <v>35069.840141155437</v>
          </cell>
          <cell r="Y133">
            <v>35069.840141155437</v>
          </cell>
          <cell r="Z133">
            <v>35069.840141155437</v>
          </cell>
          <cell r="AA133">
            <v>35069.840141155437</v>
          </cell>
          <cell r="AB133">
            <v>35069.840141155437</v>
          </cell>
          <cell r="AC133">
            <v>35069.840141155437</v>
          </cell>
          <cell r="AD133">
            <v>35069.840141155437</v>
          </cell>
          <cell r="AE133">
            <v>35069.840141155437</v>
          </cell>
          <cell r="AF133">
            <v>35069.840141155437</v>
          </cell>
          <cell r="AG133">
            <v>35069.840141155437</v>
          </cell>
          <cell r="AH133">
            <v>35069.840141155437</v>
          </cell>
          <cell r="AI133">
            <v>35069.840141155437</v>
          </cell>
          <cell r="AJ133">
            <v>35069.840141155437</v>
          </cell>
          <cell r="AK133">
            <v>35069.840141155437</v>
          </cell>
          <cell r="AL133">
            <v>35069.840141155437</v>
          </cell>
          <cell r="AM133">
            <v>35069.840141155437</v>
          </cell>
          <cell r="AN133">
            <v>35069.840141155437</v>
          </cell>
          <cell r="AO133">
            <v>35069.840141155437</v>
          </cell>
          <cell r="AP133">
            <v>35069.840141155437</v>
          </cell>
          <cell r="AQ133">
            <v>35069.840141155437</v>
          </cell>
          <cell r="AR133">
            <v>35069.840141155437</v>
          </cell>
          <cell r="AS133">
            <v>35069.840141155437</v>
          </cell>
          <cell r="AT133">
            <v>35069.840141155437</v>
          </cell>
          <cell r="AU133">
            <v>35069.840141155437</v>
          </cell>
          <cell r="AV133">
            <v>35069.840141155437</v>
          </cell>
          <cell r="AW133">
            <v>35069.840141155437</v>
          </cell>
          <cell r="AX133">
            <v>35069.840141155437</v>
          </cell>
          <cell r="AY133">
            <v>35069.840141155437</v>
          </cell>
          <cell r="AZ133">
            <v>35069.840141155437</v>
          </cell>
          <cell r="BA133">
            <v>35069.840141155437</v>
          </cell>
          <cell r="BB133">
            <v>35069.840141155437</v>
          </cell>
          <cell r="BC133">
            <v>35069.840141155437</v>
          </cell>
          <cell r="BD133">
            <v>35069.840141155437</v>
          </cell>
          <cell r="BE133">
            <v>35069.840141155437</v>
          </cell>
          <cell r="BF133">
            <v>35069.840141155437</v>
          </cell>
          <cell r="BG133">
            <v>35069.840141155437</v>
          </cell>
          <cell r="BH133">
            <v>35069.840141155437</v>
          </cell>
          <cell r="BI133">
            <v>35069.840141155437</v>
          </cell>
          <cell r="BJ133">
            <v>35069.840141155437</v>
          </cell>
          <cell r="BK133">
            <v>35069.840141155437</v>
          </cell>
          <cell r="BL133">
            <v>35069.840141155437</v>
          </cell>
          <cell r="BM133">
            <v>35069.840141155437</v>
          </cell>
          <cell r="BN133">
            <v>35069.840141155437</v>
          </cell>
          <cell r="BO133">
            <v>35069.840141155437</v>
          </cell>
          <cell r="BP133">
            <v>35069.840141155437</v>
          </cell>
          <cell r="BQ133">
            <v>35069.840141155437</v>
          </cell>
          <cell r="BR133">
            <v>35069.840141155437</v>
          </cell>
          <cell r="BS133">
            <v>35069.840141155437</v>
          </cell>
          <cell r="BT133">
            <v>35069.840141155437</v>
          </cell>
          <cell r="BU133">
            <v>35069.840141155437</v>
          </cell>
          <cell r="BV133">
            <v>35069.840141155437</v>
          </cell>
          <cell r="BW133">
            <v>35069.840141155437</v>
          </cell>
          <cell r="BX133">
            <v>35069.840141155437</v>
          </cell>
          <cell r="BY133">
            <v>35069.840141155437</v>
          </cell>
          <cell r="BZ133">
            <v>35069.840141155437</v>
          </cell>
          <cell r="CA133">
            <v>35069.840141155437</v>
          </cell>
          <cell r="CB133">
            <v>35069.840141155437</v>
          </cell>
        </row>
        <row r="134">
          <cell r="A134">
            <v>2118010</v>
          </cell>
          <cell r="B134" t="str">
            <v>LHD Driver - Ledge</v>
          </cell>
          <cell r="C134" t="str">
            <v>LHD Driver</v>
          </cell>
          <cell r="D134" t="str">
            <v>U8</v>
          </cell>
          <cell r="E134">
            <v>5844.9733568592401</v>
          </cell>
          <cell r="O134">
            <v>0</v>
          </cell>
          <cell r="P134">
            <v>0</v>
          </cell>
          <cell r="Q134">
            <v>0</v>
          </cell>
          <cell r="R134">
            <v>0</v>
          </cell>
          <cell r="S134">
            <v>0</v>
          </cell>
          <cell r="T134">
            <v>0</v>
          </cell>
          <cell r="U134">
            <v>0</v>
          </cell>
          <cell r="V134">
            <v>0</v>
          </cell>
          <cell r="W134">
            <v>35069.840141155437</v>
          </cell>
          <cell r="X134">
            <v>35069.840141155437</v>
          </cell>
          <cell r="Y134">
            <v>35069.840141155437</v>
          </cell>
          <cell r="Z134">
            <v>35069.840141155437</v>
          </cell>
          <cell r="AA134">
            <v>35069.840141155437</v>
          </cell>
          <cell r="AB134">
            <v>35069.840141155437</v>
          </cell>
          <cell r="AC134">
            <v>35069.840141155437</v>
          </cell>
          <cell r="AD134">
            <v>35069.840141155437</v>
          </cell>
          <cell r="AE134">
            <v>35069.840141155437</v>
          </cell>
          <cell r="AF134">
            <v>35069.840141155437</v>
          </cell>
          <cell r="AG134">
            <v>35069.840141155437</v>
          </cell>
          <cell r="AH134">
            <v>35069.840141155437</v>
          </cell>
          <cell r="AI134">
            <v>35069.840141155437</v>
          </cell>
          <cell r="AJ134">
            <v>35069.840141155437</v>
          </cell>
          <cell r="AK134">
            <v>35069.840141155437</v>
          </cell>
          <cell r="AL134">
            <v>35069.840141155437</v>
          </cell>
          <cell r="AM134">
            <v>35069.840141155437</v>
          </cell>
          <cell r="AN134">
            <v>35069.840141155437</v>
          </cell>
          <cell r="AO134">
            <v>35069.840141155437</v>
          </cell>
          <cell r="AP134">
            <v>35069.840141155437</v>
          </cell>
          <cell r="AQ134">
            <v>35069.840141155437</v>
          </cell>
          <cell r="AR134">
            <v>35069.840141155437</v>
          </cell>
          <cell r="AS134">
            <v>35069.840141155437</v>
          </cell>
          <cell r="AT134">
            <v>35069.840141155437</v>
          </cell>
          <cell r="AU134">
            <v>35069.840141155437</v>
          </cell>
          <cell r="AV134">
            <v>35069.840141155437</v>
          </cell>
          <cell r="AW134">
            <v>35069.840141155437</v>
          </cell>
          <cell r="AX134">
            <v>35069.840141155437</v>
          </cell>
          <cell r="AY134">
            <v>35069.840141155437</v>
          </cell>
          <cell r="AZ134">
            <v>35069.840141155437</v>
          </cell>
          <cell r="BA134">
            <v>35069.840141155437</v>
          </cell>
          <cell r="BB134">
            <v>35069.840141155437</v>
          </cell>
          <cell r="BC134">
            <v>35069.840141155437</v>
          </cell>
          <cell r="BD134">
            <v>35069.840141155437</v>
          </cell>
          <cell r="BE134">
            <v>35069.840141155437</v>
          </cell>
          <cell r="BF134">
            <v>35069.840141155437</v>
          </cell>
          <cell r="BG134">
            <v>35069.840141155437</v>
          </cell>
          <cell r="BH134">
            <v>35069.840141155437</v>
          </cell>
          <cell r="BI134">
            <v>35069.840141155437</v>
          </cell>
          <cell r="BJ134">
            <v>35069.840141155437</v>
          </cell>
          <cell r="BK134">
            <v>35069.840141155437</v>
          </cell>
          <cell r="BL134">
            <v>35069.840141155437</v>
          </cell>
          <cell r="BM134">
            <v>35069.840141155437</v>
          </cell>
          <cell r="BN134">
            <v>35069.840141155437</v>
          </cell>
          <cell r="BO134">
            <v>35069.840141155437</v>
          </cell>
          <cell r="BP134">
            <v>35069.840141155437</v>
          </cell>
          <cell r="BQ134">
            <v>35069.840141155437</v>
          </cell>
          <cell r="BR134">
            <v>35069.840141155437</v>
          </cell>
          <cell r="BS134">
            <v>35069.840141155437</v>
          </cell>
          <cell r="BT134">
            <v>35069.840141155437</v>
          </cell>
          <cell r="BU134">
            <v>35069.840141155437</v>
          </cell>
          <cell r="BV134">
            <v>35069.840141155437</v>
          </cell>
          <cell r="BW134">
            <v>35069.840141155437</v>
          </cell>
          <cell r="BX134">
            <v>35069.840141155437</v>
          </cell>
          <cell r="BY134">
            <v>35069.840141155437</v>
          </cell>
          <cell r="BZ134">
            <v>35069.840141155437</v>
          </cell>
          <cell r="CA134">
            <v>35069.840141155437</v>
          </cell>
          <cell r="CB134">
            <v>35069.840141155437</v>
          </cell>
        </row>
        <row r="136">
          <cell r="B136" t="str">
            <v>DDT Stoping</v>
          </cell>
        </row>
        <row r="137">
          <cell r="A137">
            <v>2118000</v>
          </cell>
          <cell r="B137" t="str">
            <v>Team Leader - Stoping</v>
          </cell>
          <cell r="C137" t="str">
            <v>Section Team Leader</v>
          </cell>
          <cell r="D137" t="str">
            <v>U8</v>
          </cell>
          <cell r="E137">
            <v>5844.9733568592401</v>
          </cell>
          <cell r="O137">
            <v>0</v>
          </cell>
          <cell r="P137">
            <v>0</v>
          </cell>
          <cell r="Q137">
            <v>0</v>
          </cell>
          <cell r="R137">
            <v>0</v>
          </cell>
          <cell r="S137">
            <v>0</v>
          </cell>
          <cell r="T137">
            <v>0</v>
          </cell>
          <cell r="U137">
            <v>0</v>
          </cell>
          <cell r="V137">
            <v>0</v>
          </cell>
          <cell r="W137">
            <v>0</v>
          </cell>
          <cell r="X137">
            <v>11689.94671371848</v>
          </cell>
          <cell r="Y137">
            <v>23379.89342743696</v>
          </cell>
          <cell r="Z137">
            <v>23379.89342743696</v>
          </cell>
          <cell r="AA137">
            <v>35069.840141155437</v>
          </cell>
          <cell r="AB137">
            <v>35069.840141155437</v>
          </cell>
          <cell r="AC137">
            <v>46759.786854873921</v>
          </cell>
          <cell r="AD137">
            <v>46759.786854873921</v>
          </cell>
          <cell r="AE137">
            <v>58449.733568592404</v>
          </cell>
          <cell r="AF137">
            <v>70139.680282310874</v>
          </cell>
          <cell r="AG137">
            <v>70139.680282310874</v>
          </cell>
          <cell r="AH137">
            <v>81829.626996029358</v>
          </cell>
          <cell r="AI137">
            <v>93519.573709747841</v>
          </cell>
          <cell r="AJ137">
            <v>93519.573709747841</v>
          </cell>
          <cell r="AK137">
            <v>93519.573709747841</v>
          </cell>
          <cell r="AL137">
            <v>93519.573709747841</v>
          </cell>
          <cell r="AM137">
            <v>93519.573709747841</v>
          </cell>
          <cell r="AN137">
            <v>93519.573709747841</v>
          </cell>
          <cell r="AO137">
            <v>93519.573709747841</v>
          </cell>
          <cell r="AP137">
            <v>93519.573709747841</v>
          </cell>
          <cell r="AQ137">
            <v>93519.573709747841</v>
          </cell>
          <cell r="AR137">
            <v>93519.573709747841</v>
          </cell>
          <cell r="AS137">
            <v>93519.573709747841</v>
          </cell>
          <cell r="AT137">
            <v>93519.573709747841</v>
          </cell>
          <cell r="AU137">
            <v>93519.573709747841</v>
          </cell>
          <cell r="AV137">
            <v>93519.573709747841</v>
          </cell>
          <cell r="AW137">
            <v>93519.573709747841</v>
          </cell>
          <cell r="AX137">
            <v>93519.573709747841</v>
          </cell>
          <cell r="AY137">
            <v>93519.573709747841</v>
          </cell>
          <cell r="AZ137">
            <v>93519.573709747841</v>
          </cell>
          <cell r="BA137">
            <v>93519.573709747841</v>
          </cell>
          <cell r="BB137">
            <v>93519.573709747841</v>
          </cell>
          <cell r="BC137">
            <v>93519.573709747841</v>
          </cell>
          <cell r="BD137">
            <v>93519.573709747841</v>
          </cell>
          <cell r="BE137">
            <v>93519.573709747841</v>
          </cell>
          <cell r="BF137">
            <v>93519.573709747841</v>
          </cell>
          <cell r="BG137">
            <v>93519.573709747841</v>
          </cell>
          <cell r="BH137">
            <v>93519.573709747841</v>
          </cell>
          <cell r="BI137">
            <v>93519.573709747841</v>
          </cell>
          <cell r="BJ137">
            <v>93519.573709747841</v>
          </cell>
          <cell r="BK137">
            <v>93519.573709747841</v>
          </cell>
          <cell r="BL137">
            <v>93519.573709747841</v>
          </cell>
          <cell r="BM137">
            <v>93519.573709747841</v>
          </cell>
          <cell r="BN137">
            <v>93519.573709747841</v>
          </cell>
          <cell r="BO137">
            <v>93519.573709747841</v>
          </cell>
          <cell r="BP137">
            <v>93519.573709747841</v>
          </cell>
          <cell r="BQ137">
            <v>93519.573709747841</v>
          </cell>
          <cell r="BR137">
            <v>93519.573709747841</v>
          </cell>
          <cell r="BS137">
            <v>93519.573709747841</v>
          </cell>
          <cell r="BT137">
            <v>93519.573709747841</v>
          </cell>
          <cell r="BU137">
            <v>93519.573709747841</v>
          </cell>
          <cell r="BV137">
            <v>93519.573709747841</v>
          </cell>
          <cell r="BW137">
            <v>93519.573709747841</v>
          </cell>
          <cell r="BX137">
            <v>93519.573709747841</v>
          </cell>
          <cell r="BY137">
            <v>93519.573709747841</v>
          </cell>
          <cell r="BZ137">
            <v>93519.573709747841</v>
          </cell>
          <cell r="CA137">
            <v>93519.573709747841</v>
          </cell>
          <cell r="CB137">
            <v>93519.573709747841</v>
          </cell>
        </row>
        <row r="138">
          <cell r="A138">
            <v>2118000</v>
          </cell>
          <cell r="B138" t="str">
            <v>Team Leader - Stope Cleaning</v>
          </cell>
          <cell r="C138" t="str">
            <v>Section Team Leader</v>
          </cell>
          <cell r="D138" t="str">
            <v>U8</v>
          </cell>
          <cell r="E138">
            <v>5844.9733568592401</v>
          </cell>
          <cell r="O138">
            <v>0</v>
          </cell>
          <cell r="P138">
            <v>0</v>
          </cell>
          <cell r="Q138">
            <v>0</v>
          </cell>
          <cell r="R138">
            <v>0</v>
          </cell>
          <cell r="S138">
            <v>0</v>
          </cell>
          <cell r="T138">
            <v>0</v>
          </cell>
          <cell r="U138">
            <v>0</v>
          </cell>
          <cell r="V138">
            <v>0</v>
          </cell>
          <cell r="W138">
            <v>0</v>
          </cell>
          <cell r="X138">
            <v>17534.920070577718</v>
          </cell>
          <cell r="Y138">
            <v>35069.840141155437</v>
          </cell>
          <cell r="Z138">
            <v>35069.840141155437</v>
          </cell>
          <cell r="AA138">
            <v>52604.760211733163</v>
          </cell>
          <cell r="AB138">
            <v>52604.760211733163</v>
          </cell>
          <cell r="AC138">
            <v>70139.680282310874</v>
          </cell>
          <cell r="AD138">
            <v>70139.680282310874</v>
          </cell>
          <cell r="AE138">
            <v>87674.600352888607</v>
          </cell>
          <cell r="AF138">
            <v>105209.52042346633</v>
          </cell>
          <cell r="AG138">
            <v>105209.52042346633</v>
          </cell>
          <cell r="AH138">
            <v>122744.44049404404</v>
          </cell>
          <cell r="AI138">
            <v>140279.36056462175</v>
          </cell>
          <cell r="AJ138">
            <v>140279.36056462175</v>
          </cell>
          <cell r="AK138">
            <v>140279.36056462175</v>
          </cell>
          <cell r="AL138">
            <v>140279.36056462175</v>
          </cell>
          <cell r="AM138">
            <v>140279.36056462175</v>
          </cell>
          <cell r="AN138">
            <v>140279.36056462175</v>
          </cell>
          <cell r="AO138">
            <v>140279.36056462175</v>
          </cell>
          <cell r="AP138">
            <v>140279.36056462175</v>
          </cell>
          <cell r="AQ138">
            <v>140279.36056462175</v>
          </cell>
          <cell r="AR138">
            <v>140279.36056462175</v>
          </cell>
          <cell r="AS138">
            <v>140279.36056462175</v>
          </cell>
          <cell r="AT138">
            <v>140279.36056462175</v>
          </cell>
          <cell r="AU138">
            <v>140279.36056462175</v>
          </cell>
          <cell r="AV138">
            <v>140279.36056462175</v>
          </cell>
          <cell r="AW138">
            <v>140279.36056462175</v>
          </cell>
          <cell r="AX138">
            <v>140279.36056462175</v>
          </cell>
          <cell r="AY138">
            <v>140279.36056462175</v>
          </cell>
          <cell r="AZ138">
            <v>140279.36056462175</v>
          </cell>
          <cell r="BA138">
            <v>140279.36056462175</v>
          </cell>
          <cell r="BB138">
            <v>140279.36056462175</v>
          </cell>
          <cell r="BC138">
            <v>140279.36056462175</v>
          </cell>
          <cell r="BD138">
            <v>140279.36056462175</v>
          </cell>
          <cell r="BE138">
            <v>140279.36056462175</v>
          </cell>
          <cell r="BF138">
            <v>140279.36056462175</v>
          </cell>
          <cell r="BG138">
            <v>140279.36056462175</v>
          </cell>
          <cell r="BH138">
            <v>140279.36056462175</v>
          </cell>
          <cell r="BI138">
            <v>140279.36056462175</v>
          </cell>
          <cell r="BJ138">
            <v>140279.36056462175</v>
          </cell>
          <cell r="BK138">
            <v>140279.36056462175</v>
          </cell>
          <cell r="BL138">
            <v>140279.36056462175</v>
          </cell>
          <cell r="BM138">
            <v>140279.36056462175</v>
          </cell>
          <cell r="BN138">
            <v>140279.36056462175</v>
          </cell>
          <cell r="BO138">
            <v>140279.36056462175</v>
          </cell>
          <cell r="BP138">
            <v>140279.36056462175</v>
          </cell>
          <cell r="BQ138">
            <v>140279.36056462175</v>
          </cell>
          <cell r="BR138">
            <v>140279.36056462175</v>
          </cell>
          <cell r="BS138">
            <v>140279.36056462175</v>
          </cell>
          <cell r="BT138">
            <v>140279.36056462175</v>
          </cell>
          <cell r="BU138">
            <v>140279.36056462175</v>
          </cell>
          <cell r="BV138">
            <v>140279.36056462175</v>
          </cell>
          <cell r="BW138">
            <v>140279.36056462175</v>
          </cell>
          <cell r="BX138">
            <v>140279.36056462175</v>
          </cell>
          <cell r="BY138">
            <v>140279.36056462175</v>
          </cell>
          <cell r="BZ138">
            <v>140279.36056462175</v>
          </cell>
          <cell r="CA138">
            <v>140279.36056462175</v>
          </cell>
          <cell r="CB138">
            <v>140279.36056462175</v>
          </cell>
        </row>
        <row r="139">
          <cell r="A139">
            <v>2114010</v>
          </cell>
          <cell r="B139" t="str">
            <v>Driller - Hand Held - Stoping</v>
          </cell>
          <cell r="C139" t="str">
            <v>Driller - Hand Held</v>
          </cell>
          <cell r="D139" t="str">
            <v>U4</v>
          </cell>
          <cell r="E139">
            <v>4140.7750299937488</v>
          </cell>
          <cell r="O139">
            <v>0</v>
          </cell>
          <cell r="P139">
            <v>0</v>
          </cell>
          <cell r="Q139">
            <v>0</v>
          </cell>
          <cell r="R139">
            <v>0</v>
          </cell>
          <cell r="S139">
            <v>0</v>
          </cell>
          <cell r="T139">
            <v>0</v>
          </cell>
          <cell r="U139">
            <v>0</v>
          </cell>
          <cell r="V139">
            <v>0</v>
          </cell>
          <cell r="W139">
            <v>0</v>
          </cell>
          <cell r="X139">
            <v>49689.300359924986</v>
          </cell>
          <cell r="Y139">
            <v>99378.600719849972</v>
          </cell>
          <cell r="Z139">
            <v>99378.600719849972</v>
          </cell>
          <cell r="AA139">
            <v>149067.90107977495</v>
          </cell>
          <cell r="AB139">
            <v>149067.90107977495</v>
          </cell>
          <cell r="AC139">
            <v>198757.20143969994</v>
          </cell>
          <cell r="AD139">
            <v>198757.20143969994</v>
          </cell>
          <cell r="AE139">
            <v>248446.50179962494</v>
          </cell>
          <cell r="AF139">
            <v>298135.8021595499</v>
          </cell>
          <cell r="AG139">
            <v>298135.8021595499</v>
          </cell>
          <cell r="AH139">
            <v>347825.10251947492</v>
          </cell>
          <cell r="AI139">
            <v>397514.40287939989</v>
          </cell>
          <cell r="AJ139">
            <v>397514.40287939989</v>
          </cell>
          <cell r="AK139">
            <v>397514.40287939989</v>
          </cell>
          <cell r="AL139">
            <v>447203.70323932485</v>
          </cell>
          <cell r="AM139">
            <v>447203.70323932485</v>
          </cell>
          <cell r="AN139">
            <v>447203.70323932485</v>
          </cell>
          <cell r="AO139">
            <v>447203.70323932485</v>
          </cell>
          <cell r="AP139">
            <v>447203.70323932485</v>
          </cell>
          <cell r="AQ139">
            <v>447203.70323932485</v>
          </cell>
          <cell r="AR139">
            <v>447203.70323932485</v>
          </cell>
          <cell r="AS139">
            <v>447203.70323932485</v>
          </cell>
          <cell r="AT139">
            <v>447203.70323932485</v>
          </cell>
          <cell r="AU139">
            <v>447203.70323932485</v>
          </cell>
          <cell r="AV139">
            <v>447203.70323932485</v>
          </cell>
          <cell r="AW139">
            <v>447203.70323932485</v>
          </cell>
          <cell r="AX139">
            <v>447203.70323932485</v>
          </cell>
          <cell r="AY139">
            <v>447203.70323932485</v>
          </cell>
          <cell r="AZ139">
            <v>447203.70323932485</v>
          </cell>
          <cell r="BA139">
            <v>447203.70323932485</v>
          </cell>
          <cell r="BB139">
            <v>447203.70323932485</v>
          </cell>
          <cell r="BC139">
            <v>447203.70323932485</v>
          </cell>
          <cell r="BD139">
            <v>447203.70323932485</v>
          </cell>
          <cell r="BE139">
            <v>447203.70323932485</v>
          </cell>
          <cell r="BF139">
            <v>447203.70323932485</v>
          </cell>
          <cell r="BG139">
            <v>447203.70323932485</v>
          </cell>
          <cell r="BH139">
            <v>447203.70323932485</v>
          </cell>
          <cell r="BI139">
            <v>447203.70323932485</v>
          </cell>
          <cell r="BJ139">
            <v>447203.70323932485</v>
          </cell>
          <cell r="BK139">
            <v>447203.70323932485</v>
          </cell>
          <cell r="BL139">
            <v>447203.70323932485</v>
          </cell>
          <cell r="BM139">
            <v>447203.70323932485</v>
          </cell>
          <cell r="BN139">
            <v>447203.70323932485</v>
          </cell>
          <cell r="BO139">
            <v>447203.70323932485</v>
          </cell>
          <cell r="BP139">
            <v>447203.70323932485</v>
          </cell>
          <cell r="BQ139">
            <v>447203.70323932485</v>
          </cell>
          <cell r="BR139">
            <v>447203.70323932485</v>
          </cell>
          <cell r="BS139">
            <v>447203.70323932485</v>
          </cell>
          <cell r="BT139">
            <v>447203.70323932485</v>
          </cell>
          <cell r="BU139">
            <v>447203.70323932485</v>
          </cell>
          <cell r="BV139">
            <v>447203.70323932485</v>
          </cell>
          <cell r="BW139">
            <v>447203.70323932485</v>
          </cell>
          <cell r="BX139">
            <v>447203.70323932485</v>
          </cell>
          <cell r="BY139">
            <v>447203.70323932485</v>
          </cell>
          <cell r="BZ139">
            <v>447203.70323932485</v>
          </cell>
          <cell r="CA139">
            <v>447203.70323932485</v>
          </cell>
          <cell r="CB139">
            <v>447203.70323932485</v>
          </cell>
        </row>
        <row r="140">
          <cell r="A140">
            <v>2113070</v>
          </cell>
          <cell r="B140" t="str">
            <v>Driller -  Assistant - Stoping</v>
          </cell>
          <cell r="C140" t="str">
            <v>Driller assistant - Sink</v>
          </cell>
          <cell r="D140" t="str">
            <v>U3 - Sinking</v>
          </cell>
          <cell r="E140">
            <v>3620.6982289283637</v>
          </cell>
          <cell r="O140">
            <v>0</v>
          </cell>
          <cell r="P140">
            <v>0</v>
          </cell>
          <cell r="Q140">
            <v>0</v>
          </cell>
          <cell r="R140">
            <v>0</v>
          </cell>
          <cell r="S140">
            <v>0</v>
          </cell>
          <cell r="T140">
            <v>0</v>
          </cell>
          <cell r="U140">
            <v>0</v>
          </cell>
          <cell r="V140">
            <v>0</v>
          </cell>
          <cell r="W140">
            <v>0</v>
          </cell>
          <cell r="X140">
            <v>21724.189373570181</v>
          </cell>
          <cell r="Y140">
            <v>43448.378747140363</v>
          </cell>
          <cell r="Z140">
            <v>43448.378747140363</v>
          </cell>
          <cell r="AA140">
            <v>65172.568120710544</v>
          </cell>
          <cell r="AB140">
            <v>65172.568120710544</v>
          </cell>
          <cell r="AC140">
            <v>86896.757494280726</v>
          </cell>
          <cell r="AD140">
            <v>86896.757494280726</v>
          </cell>
          <cell r="AE140">
            <v>108620.94686785091</v>
          </cell>
          <cell r="AF140">
            <v>130345.13624142109</v>
          </cell>
          <cell r="AG140">
            <v>130345.13624142109</v>
          </cell>
          <cell r="AH140">
            <v>152069.32561499128</v>
          </cell>
          <cell r="AI140">
            <v>173793.51498856145</v>
          </cell>
          <cell r="AJ140">
            <v>173793.51498856145</v>
          </cell>
          <cell r="AK140">
            <v>173793.51498856145</v>
          </cell>
          <cell r="AL140">
            <v>195517.70436213166</v>
          </cell>
          <cell r="AM140">
            <v>195517.70436213166</v>
          </cell>
          <cell r="AN140">
            <v>195517.70436213166</v>
          </cell>
          <cell r="AO140">
            <v>195517.70436213166</v>
          </cell>
          <cell r="AP140">
            <v>195517.70436213166</v>
          </cell>
          <cell r="AQ140">
            <v>195517.70436213166</v>
          </cell>
          <cell r="AR140">
            <v>195517.70436213166</v>
          </cell>
          <cell r="AS140">
            <v>195517.70436213166</v>
          </cell>
          <cell r="AT140">
            <v>195517.70436213166</v>
          </cell>
          <cell r="AU140">
            <v>195517.70436213166</v>
          </cell>
          <cell r="AV140">
            <v>195517.70436213166</v>
          </cell>
          <cell r="AW140">
            <v>195517.70436213166</v>
          </cell>
          <cell r="AX140">
            <v>195517.70436213166</v>
          </cell>
          <cell r="AY140">
            <v>195517.70436213166</v>
          </cell>
          <cell r="AZ140">
            <v>195517.70436213166</v>
          </cell>
          <cell r="BA140">
            <v>195517.70436213166</v>
          </cell>
          <cell r="BB140">
            <v>195517.70436213166</v>
          </cell>
          <cell r="BC140">
            <v>195517.70436213166</v>
          </cell>
          <cell r="BD140">
            <v>195517.70436213166</v>
          </cell>
          <cell r="BE140">
            <v>195517.70436213166</v>
          </cell>
          <cell r="BF140">
            <v>195517.70436213166</v>
          </cell>
          <cell r="BG140">
            <v>195517.70436213166</v>
          </cell>
          <cell r="BH140">
            <v>195517.70436213166</v>
          </cell>
          <cell r="BI140">
            <v>195517.70436213166</v>
          </cell>
          <cell r="BJ140">
            <v>195517.70436213166</v>
          </cell>
          <cell r="BK140">
            <v>195517.70436213166</v>
          </cell>
          <cell r="BL140">
            <v>195517.70436213166</v>
          </cell>
          <cell r="BM140">
            <v>195517.70436213166</v>
          </cell>
          <cell r="BN140">
            <v>195517.70436213166</v>
          </cell>
          <cell r="BO140">
            <v>195517.70436213166</v>
          </cell>
          <cell r="BP140">
            <v>195517.70436213166</v>
          </cell>
          <cell r="BQ140">
            <v>195517.70436213166</v>
          </cell>
          <cell r="BR140">
            <v>195517.70436213166</v>
          </cell>
          <cell r="BS140">
            <v>195517.70436213166</v>
          </cell>
          <cell r="BT140">
            <v>195517.70436213166</v>
          </cell>
          <cell r="BU140">
            <v>195517.70436213166</v>
          </cell>
          <cell r="BV140">
            <v>195517.70436213166</v>
          </cell>
          <cell r="BW140">
            <v>195517.70436213166</v>
          </cell>
          <cell r="BX140">
            <v>195517.70436213166</v>
          </cell>
          <cell r="BY140">
            <v>195517.70436213166</v>
          </cell>
          <cell r="BZ140">
            <v>195517.70436213166</v>
          </cell>
          <cell r="CA140">
            <v>195517.70436213166</v>
          </cell>
          <cell r="CB140">
            <v>195517.70436213166</v>
          </cell>
        </row>
        <row r="141">
          <cell r="A141">
            <v>2113070</v>
          </cell>
          <cell r="B141" t="str">
            <v>Miners Assistant - Stoping</v>
          </cell>
          <cell r="C141" t="str">
            <v>Driller assistant - Sink</v>
          </cell>
          <cell r="D141" t="str">
            <v>U3 - Sinking</v>
          </cell>
          <cell r="E141">
            <v>3620.6982289283637</v>
          </cell>
          <cell r="O141">
            <v>0</v>
          </cell>
          <cell r="P141">
            <v>0</v>
          </cell>
          <cell r="Q141">
            <v>0</v>
          </cell>
          <cell r="R141">
            <v>0</v>
          </cell>
          <cell r="S141">
            <v>0</v>
          </cell>
          <cell r="T141">
            <v>0</v>
          </cell>
          <cell r="U141">
            <v>0</v>
          </cell>
          <cell r="V141">
            <v>0</v>
          </cell>
          <cell r="W141">
            <v>0</v>
          </cell>
          <cell r="X141">
            <v>14482.792915713455</v>
          </cell>
          <cell r="Y141">
            <v>28965.58583142691</v>
          </cell>
          <cell r="Z141">
            <v>28965.58583142691</v>
          </cell>
          <cell r="AA141">
            <v>43448.378747140363</v>
          </cell>
          <cell r="AB141">
            <v>43448.378747140363</v>
          </cell>
          <cell r="AC141">
            <v>57931.17166285382</v>
          </cell>
          <cell r="AD141">
            <v>57931.17166285382</v>
          </cell>
          <cell r="AE141">
            <v>72413.964578567276</v>
          </cell>
          <cell r="AF141">
            <v>86896.757494280726</v>
          </cell>
          <cell r="AG141">
            <v>86896.757494280726</v>
          </cell>
          <cell r="AH141">
            <v>101379.55040999419</v>
          </cell>
          <cell r="AI141">
            <v>115862.34332570764</v>
          </cell>
          <cell r="AJ141">
            <v>115862.34332570764</v>
          </cell>
          <cell r="AK141">
            <v>115862.34332570764</v>
          </cell>
          <cell r="AL141">
            <v>130345.13624142109</v>
          </cell>
          <cell r="AM141">
            <v>130345.13624142109</v>
          </cell>
          <cell r="AN141">
            <v>130345.13624142109</v>
          </cell>
          <cell r="AO141">
            <v>130345.13624142109</v>
          </cell>
          <cell r="AP141">
            <v>130345.13624142109</v>
          </cell>
          <cell r="AQ141">
            <v>130345.13624142109</v>
          </cell>
          <cell r="AR141">
            <v>130345.13624142109</v>
          </cell>
          <cell r="AS141">
            <v>130345.13624142109</v>
          </cell>
          <cell r="AT141">
            <v>130345.13624142109</v>
          </cell>
          <cell r="AU141">
            <v>130345.13624142109</v>
          </cell>
          <cell r="AV141">
            <v>130345.13624142109</v>
          </cell>
          <cell r="AW141">
            <v>130345.13624142109</v>
          </cell>
          <cell r="AX141">
            <v>130345.13624142109</v>
          </cell>
          <cell r="AY141">
            <v>130345.13624142109</v>
          </cell>
          <cell r="AZ141">
            <v>130345.13624142109</v>
          </cell>
          <cell r="BA141">
            <v>130345.13624142109</v>
          </cell>
          <cell r="BB141">
            <v>130345.13624142109</v>
          </cell>
          <cell r="BC141">
            <v>130345.13624142109</v>
          </cell>
          <cell r="BD141">
            <v>130345.13624142109</v>
          </cell>
          <cell r="BE141">
            <v>130345.13624142109</v>
          </cell>
          <cell r="BF141">
            <v>130345.13624142109</v>
          </cell>
          <cell r="BG141">
            <v>130345.13624142109</v>
          </cell>
          <cell r="BH141">
            <v>130345.13624142109</v>
          </cell>
          <cell r="BI141">
            <v>130345.13624142109</v>
          </cell>
          <cell r="BJ141">
            <v>130345.13624142109</v>
          </cell>
          <cell r="BK141">
            <v>130345.13624142109</v>
          </cell>
          <cell r="BL141">
            <v>130345.13624142109</v>
          </cell>
          <cell r="BM141">
            <v>130345.13624142109</v>
          </cell>
          <cell r="BN141">
            <v>130345.13624142109</v>
          </cell>
          <cell r="BO141">
            <v>130345.13624142109</v>
          </cell>
          <cell r="BP141">
            <v>130345.13624142109</v>
          </cell>
          <cell r="BQ141">
            <v>130345.13624142109</v>
          </cell>
          <cell r="BR141">
            <v>130345.13624142109</v>
          </cell>
          <cell r="BS141">
            <v>130345.13624142109</v>
          </cell>
          <cell r="BT141">
            <v>130345.13624142109</v>
          </cell>
          <cell r="BU141">
            <v>130345.13624142109</v>
          </cell>
          <cell r="BV141">
            <v>130345.13624142109</v>
          </cell>
          <cell r="BW141">
            <v>130345.13624142109</v>
          </cell>
          <cell r="BX141">
            <v>130345.13624142109</v>
          </cell>
          <cell r="BY141">
            <v>130345.13624142109</v>
          </cell>
          <cell r="BZ141">
            <v>130345.13624142109</v>
          </cell>
          <cell r="CA141">
            <v>130345.13624142109</v>
          </cell>
          <cell r="CB141">
            <v>130345.13624142109</v>
          </cell>
        </row>
        <row r="142">
          <cell r="A142">
            <v>2111100</v>
          </cell>
          <cell r="B142" t="str">
            <v>Labourer PTV's - Stoping</v>
          </cell>
          <cell r="C142" t="str">
            <v>Labourer</v>
          </cell>
          <cell r="D142" t="str">
            <v>U1</v>
          </cell>
          <cell r="E142">
            <v>2746.3209880618924</v>
          </cell>
          <cell r="O142">
            <v>0</v>
          </cell>
          <cell r="P142">
            <v>0</v>
          </cell>
          <cell r="Q142">
            <v>0</v>
          </cell>
          <cell r="R142">
            <v>0</v>
          </cell>
          <cell r="S142">
            <v>0</v>
          </cell>
          <cell r="T142">
            <v>0</v>
          </cell>
          <cell r="U142">
            <v>0</v>
          </cell>
          <cell r="V142">
            <v>0</v>
          </cell>
          <cell r="W142">
            <v>0</v>
          </cell>
          <cell r="X142">
            <v>21970.567904495139</v>
          </cell>
          <cell r="Y142">
            <v>43941.135808990279</v>
          </cell>
          <cell r="Z142">
            <v>43941.135808990279</v>
          </cell>
          <cell r="AA142">
            <v>65911.703713485418</v>
          </cell>
          <cell r="AB142">
            <v>65911.703713485418</v>
          </cell>
          <cell r="AC142">
            <v>87882.271617980557</v>
          </cell>
          <cell r="AD142">
            <v>87882.271617980557</v>
          </cell>
          <cell r="AE142">
            <v>109852.8395224757</v>
          </cell>
          <cell r="AF142">
            <v>131823.40742697084</v>
          </cell>
          <cell r="AG142">
            <v>131823.40742697084</v>
          </cell>
          <cell r="AH142">
            <v>153793.97533146598</v>
          </cell>
          <cell r="AI142">
            <v>175764.54323596111</v>
          </cell>
          <cell r="AJ142">
            <v>175764.54323596111</v>
          </cell>
          <cell r="AK142">
            <v>175764.54323596111</v>
          </cell>
          <cell r="AL142">
            <v>197735.11114045625</v>
          </cell>
          <cell r="AM142">
            <v>197735.11114045625</v>
          </cell>
          <cell r="AN142">
            <v>197735.11114045625</v>
          </cell>
          <cell r="AO142">
            <v>197735.11114045625</v>
          </cell>
          <cell r="AP142">
            <v>197735.11114045625</v>
          </cell>
          <cell r="AQ142">
            <v>197735.11114045625</v>
          </cell>
          <cell r="AR142">
            <v>197735.11114045625</v>
          </cell>
          <cell r="AS142">
            <v>197735.11114045625</v>
          </cell>
          <cell r="AT142">
            <v>197735.11114045625</v>
          </cell>
          <cell r="AU142">
            <v>197735.11114045625</v>
          </cell>
          <cell r="AV142">
            <v>197735.11114045625</v>
          </cell>
          <cell r="AW142">
            <v>197735.11114045625</v>
          </cell>
          <cell r="AX142">
            <v>197735.11114045625</v>
          </cell>
          <cell r="AY142">
            <v>197735.11114045625</v>
          </cell>
          <cell r="AZ142">
            <v>197735.11114045625</v>
          </cell>
          <cell r="BA142">
            <v>197735.11114045625</v>
          </cell>
          <cell r="BB142">
            <v>197735.11114045625</v>
          </cell>
          <cell r="BC142">
            <v>197735.11114045625</v>
          </cell>
          <cell r="BD142">
            <v>197735.11114045625</v>
          </cell>
          <cell r="BE142">
            <v>197735.11114045625</v>
          </cell>
          <cell r="BF142">
            <v>197735.11114045625</v>
          </cell>
          <cell r="BG142">
            <v>197735.11114045625</v>
          </cell>
          <cell r="BH142">
            <v>197735.11114045625</v>
          </cell>
          <cell r="BI142">
            <v>197735.11114045625</v>
          </cell>
          <cell r="BJ142">
            <v>197735.11114045625</v>
          </cell>
          <cell r="BK142">
            <v>197735.11114045625</v>
          </cell>
          <cell r="BL142">
            <v>197735.11114045625</v>
          </cell>
          <cell r="BM142">
            <v>197735.11114045625</v>
          </cell>
          <cell r="BN142">
            <v>197735.11114045625</v>
          </cell>
          <cell r="BO142">
            <v>197735.11114045625</v>
          </cell>
          <cell r="BP142">
            <v>197735.11114045625</v>
          </cell>
          <cell r="BQ142">
            <v>197735.11114045625</v>
          </cell>
          <cell r="BR142">
            <v>197735.11114045625</v>
          </cell>
          <cell r="BS142">
            <v>197735.11114045625</v>
          </cell>
          <cell r="BT142">
            <v>197735.11114045625</v>
          </cell>
          <cell r="BU142">
            <v>197735.11114045625</v>
          </cell>
          <cell r="BV142">
            <v>197735.11114045625</v>
          </cell>
          <cell r="BW142">
            <v>197735.11114045625</v>
          </cell>
          <cell r="BX142">
            <v>197735.11114045625</v>
          </cell>
          <cell r="BY142">
            <v>197735.11114045625</v>
          </cell>
          <cell r="BZ142">
            <v>197735.11114045625</v>
          </cell>
          <cell r="CA142">
            <v>197735.11114045625</v>
          </cell>
          <cell r="CB142">
            <v>197735.11114045625</v>
          </cell>
        </row>
        <row r="143">
          <cell r="A143">
            <v>2115030</v>
          </cell>
          <cell r="B143" t="str">
            <v>Stoping construction Team Leader</v>
          </cell>
          <cell r="C143" t="str">
            <v>Construction Team Leader</v>
          </cell>
          <cell r="D143" t="str">
            <v>U5</v>
          </cell>
          <cell r="E143">
            <v>4456.5510230967202</v>
          </cell>
          <cell r="O143">
            <v>0</v>
          </cell>
          <cell r="P143">
            <v>0</v>
          </cell>
          <cell r="Q143">
            <v>0</v>
          </cell>
          <cell r="R143">
            <v>0</v>
          </cell>
          <cell r="S143">
            <v>0</v>
          </cell>
          <cell r="T143">
            <v>0</v>
          </cell>
          <cell r="U143">
            <v>0</v>
          </cell>
          <cell r="V143">
            <v>0</v>
          </cell>
          <cell r="W143">
            <v>0</v>
          </cell>
          <cell r="X143">
            <v>4456.5510230967202</v>
          </cell>
          <cell r="Y143">
            <v>4456.5510230967202</v>
          </cell>
          <cell r="Z143">
            <v>4456.5510230967202</v>
          </cell>
          <cell r="AA143">
            <v>4456.5510230967202</v>
          </cell>
          <cell r="AB143">
            <v>4456.5510230967202</v>
          </cell>
          <cell r="AC143">
            <v>8913.1020461934404</v>
          </cell>
          <cell r="AD143">
            <v>8913.1020461934404</v>
          </cell>
          <cell r="AE143">
            <v>8913.1020461934404</v>
          </cell>
          <cell r="AF143">
            <v>8913.1020461934404</v>
          </cell>
          <cell r="AG143">
            <v>13369.653069290162</v>
          </cell>
          <cell r="AH143">
            <v>13369.653069290162</v>
          </cell>
          <cell r="AI143">
            <v>13369.653069290162</v>
          </cell>
          <cell r="AJ143">
            <v>13369.653069290162</v>
          </cell>
          <cell r="AK143">
            <v>13369.653069290162</v>
          </cell>
          <cell r="AL143">
            <v>13369.653069290162</v>
          </cell>
          <cell r="AM143">
            <v>13369.653069290162</v>
          </cell>
          <cell r="AN143">
            <v>13369.653069290162</v>
          </cell>
          <cell r="AO143">
            <v>13369.653069290162</v>
          </cell>
          <cell r="AP143">
            <v>13369.653069290162</v>
          </cell>
          <cell r="AQ143">
            <v>13369.653069290162</v>
          </cell>
          <cell r="AR143">
            <v>13369.653069290162</v>
          </cell>
          <cell r="AS143">
            <v>13369.653069290162</v>
          </cell>
          <cell r="AT143">
            <v>13369.653069290162</v>
          </cell>
          <cell r="AU143">
            <v>13369.653069290162</v>
          </cell>
          <cell r="AV143">
            <v>13369.653069290162</v>
          </cell>
          <cell r="AW143">
            <v>13369.653069290162</v>
          </cell>
          <cell r="AX143">
            <v>13369.653069290162</v>
          </cell>
          <cell r="AY143">
            <v>13369.653069290162</v>
          </cell>
          <cell r="AZ143">
            <v>13369.653069290162</v>
          </cell>
          <cell r="BA143">
            <v>13369.653069290162</v>
          </cell>
          <cell r="BB143">
            <v>13369.653069290162</v>
          </cell>
          <cell r="BC143">
            <v>13369.653069290162</v>
          </cell>
          <cell r="BD143">
            <v>13369.653069290162</v>
          </cell>
          <cell r="BE143">
            <v>13369.653069290162</v>
          </cell>
          <cell r="BF143">
            <v>13369.653069290162</v>
          </cell>
          <cell r="BG143">
            <v>13369.653069290162</v>
          </cell>
          <cell r="BH143">
            <v>13369.653069290162</v>
          </cell>
          <cell r="BI143">
            <v>13369.653069290162</v>
          </cell>
          <cell r="BJ143">
            <v>13369.653069290162</v>
          </cell>
          <cell r="BK143">
            <v>13369.653069290162</v>
          </cell>
          <cell r="BL143">
            <v>13369.653069290162</v>
          </cell>
          <cell r="BM143">
            <v>13369.653069290162</v>
          </cell>
          <cell r="BN143">
            <v>13369.653069290162</v>
          </cell>
          <cell r="BO143">
            <v>13369.653069290162</v>
          </cell>
          <cell r="BP143">
            <v>13369.653069290162</v>
          </cell>
          <cell r="BQ143">
            <v>13369.653069290162</v>
          </cell>
          <cell r="BR143">
            <v>13369.653069290162</v>
          </cell>
          <cell r="BS143">
            <v>13369.653069290162</v>
          </cell>
          <cell r="BT143">
            <v>13369.653069290162</v>
          </cell>
          <cell r="BU143">
            <v>13369.653069290162</v>
          </cell>
          <cell r="BV143">
            <v>13369.653069290162</v>
          </cell>
          <cell r="BW143">
            <v>13369.653069290162</v>
          </cell>
          <cell r="BX143">
            <v>13369.653069290162</v>
          </cell>
          <cell r="BY143">
            <v>13369.653069290162</v>
          </cell>
          <cell r="BZ143">
            <v>13369.653069290162</v>
          </cell>
          <cell r="CA143">
            <v>13369.653069290162</v>
          </cell>
          <cell r="CB143">
            <v>13369.653069290162</v>
          </cell>
        </row>
        <row r="144">
          <cell r="A144">
            <v>2113020</v>
          </cell>
          <cell r="B144" t="str">
            <v>Stoping construction</v>
          </cell>
          <cell r="C144" t="str">
            <v>Construction Man - Sink</v>
          </cell>
          <cell r="D144" t="str">
            <v>U3 - Sinking</v>
          </cell>
          <cell r="E144">
            <v>3620.6982289283637</v>
          </cell>
          <cell r="O144">
            <v>0</v>
          </cell>
          <cell r="P144">
            <v>0</v>
          </cell>
          <cell r="Q144">
            <v>0</v>
          </cell>
          <cell r="R144">
            <v>0</v>
          </cell>
          <cell r="S144">
            <v>0</v>
          </cell>
          <cell r="T144">
            <v>0</v>
          </cell>
          <cell r="U144">
            <v>0</v>
          </cell>
          <cell r="V144">
            <v>0</v>
          </cell>
          <cell r="W144">
            <v>0</v>
          </cell>
          <cell r="X144">
            <v>21724.189373570181</v>
          </cell>
          <cell r="Y144">
            <v>21724.189373570181</v>
          </cell>
          <cell r="Z144">
            <v>21724.189373570181</v>
          </cell>
          <cell r="AA144">
            <v>21724.189373570181</v>
          </cell>
          <cell r="AB144">
            <v>21724.189373570181</v>
          </cell>
          <cell r="AC144">
            <v>43448.378747140363</v>
          </cell>
          <cell r="AD144">
            <v>43448.378747140363</v>
          </cell>
          <cell r="AE144">
            <v>43448.378747140363</v>
          </cell>
          <cell r="AF144">
            <v>43448.378747140363</v>
          </cell>
          <cell r="AG144">
            <v>65172.568120710544</v>
          </cell>
          <cell r="AH144">
            <v>65172.568120710544</v>
          </cell>
          <cell r="AI144">
            <v>65172.568120710544</v>
          </cell>
          <cell r="AJ144">
            <v>65172.568120710544</v>
          </cell>
          <cell r="AK144">
            <v>65172.568120710544</v>
          </cell>
          <cell r="AL144">
            <v>65172.568120710544</v>
          </cell>
          <cell r="AM144">
            <v>65172.568120710544</v>
          </cell>
          <cell r="AN144">
            <v>65172.568120710544</v>
          </cell>
          <cell r="AO144">
            <v>65172.568120710544</v>
          </cell>
          <cell r="AP144">
            <v>65172.568120710544</v>
          </cell>
          <cell r="AQ144">
            <v>65172.568120710544</v>
          </cell>
          <cell r="AR144">
            <v>65172.568120710544</v>
          </cell>
          <cell r="AS144">
            <v>65172.568120710544</v>
          </cell>
          <cell r="AT144">
            <v>65172.568120710544</v>
          </cell>
          <cell r="AU144">
            <v>65172.568120710544</v>
          </cell>
          <cell r="AV144">
            <v>65172.568120710544</v>
          </cell>
          <cell r="AW144">
            <v>65172.568120710544</v>
          </cell>
          <cell r="AX144">
            <v>65172.568120710544</v>
          </cell>
          <cell r="AY144">
            <v>65172.568120710544</v>
          </cell>
          <cell r="AZ144">
            <v>65172.568120710544</v>
          </cell>
          <cell r="BA144">
            <v>65172.568120710544</v>
          </cell>
          <cell r="BB144">
            <v>65172.568120710544</v>
          </cell>
          <cell r="BC144">
            <v>65172.568120710544</v>
          </cell>
          <cell r="BD144">
            <v>65172.568120710544</v>
          </cell>
          <cell r="BE144">
            <v>65172.568120710544</v>
          </cell>
          <cell r="BF144">
            <v>65172.568120710544</v>
          </cell>
          <cell r="BG144">
            <v>65172.568120710544</v>
          </cell>
          <cell r="BH144">
            <v>65172.568120710544</v>
          </cell>
          <cell r="BI144">
            <v>65172.568120710544</v>
          </cell>
          <cell r="BJ144">
            <v>65172.568120710544</v>
          </cell>
          <cell r="BK144">
            <v>65172.568120710544</v>
          </cell>
          <cell r="BL144">
            <v>65172.568120710544</v>
          </cell>
          <cell r="BM144">
            <v>65172.568120710544</v>
          </cell>
          <cell r="BN144">
            <v>65172.568120710544</v>
          </cell>
          <cell r="BO144">
            <v>65172.568120710544</v>
          </cell>
          <cell r="BP144">
            <v>65172.568120710544</v>
          </cell>
          <cell r="BQ144">
            <v>65172.568120710544</v>
          </cell>
          <cell r="BR144">
            <v>65172.568120710544</v>
          </cell>
          <cell r="BS144">
            <v>65172.568120710544</v>
          </cell>
          <cell r="BT144">
            <v>65172.568120710544</v>
          </cell>
          <cell r="BU144">
            <v>65172.568120710544</v>
          </cell>
          <cell r="BV144">
            <v>65172.568120710544</v>
          </cell>
          <cell r="BW144">
            <v>65172.568120710544</v>
          </cell>
          <cell r="BX144">
            <v>65172.568120710544</v>
          </cell>
          <cell r="BY144">
            <v>65172.568120710544</v>
          </cell>
          <cell r="BZ144">
            <v>65172.568120710544</v>
          </cell>
          <cell r="CA144">
            <v>65172.568120710544</v>
          </cell>
          <cell r="CB144">
            <v>65172.568120710544</v>
          </cell>
        </row>
        <row r="145">
          <cell r="A145">
            <v>2114020</v>
          </cell>
          <cell r="B145" t="str">
            <v>Winch Driver</v>
          </cell>
          <cell r="C145" t="str">
            <v>Winch Driver</v>
          </cell>
          <cell r="D145" t="str">
            <v>U4</v>
          </cell>
          <cell r="E145">
            <v>4140.7750299937488</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24844.650179962493</v>
          </cell>
          <cell r="AP145">
            <v>24844.650179962493</v>
          </cell>
          <cell r="AQ145">
            <v>24844.650179962493</v>
          </cell>
          <cell r="AR145">
            <v>24844.650179962493</v>
          </cell>
          <cell r="AS145">
            <v>24844.650179962493</v>
          </cell>
          <cell r="AT145">
            <v>24844.650179962493</v>
          </cell>
          <cell r="AU145">
            <v>24844.650179962493</v>
          </cell>
          <cell r="AV145">
            <v>24844.650179962493</v>
          </cell>
          <cell r="AW145">
            <v>24844.650179962493</v>
          </cell>
          <cell r="AX145">
            <v>24844.650179962493</v>
          </cell>
          <cell r="AY145">
            <v>24844.650179962493</v>
          </cell>
          <cell r="AZ145">
            <v>24844.650179962493</v>
          </cell>
          <cell r="BA145">
            <v>24844.650179962493</v>
          </cell>
          <cell r="BB145">
            <v>24844.650179962493</v>
          </cell>
          <cell r="BC145">
            <v>24844.650179962493</v>
          </cell>
          <cell r="BD145">
            <v>24844.650179962493</v>
          </cell>
          <cell r="BE145">
            <v>24844.650179962493</v>
          </cell>
          <cell r="BF145">
            <v>24844.650179962493</v>
          </cell>
          <cell r="BG145">
            <v>24844.650179962493</v>
          </cell>
          <cell r="BH145">
            <v>24844.650179962493</v>
          </cell>
          <cell r="BI145">
            <v>24844.650179962493</v>
          </cell>
          <cell r="BJ145">
            <v>24844.650179962493</v>
          </cell>
          <cell r="BK145">
            <v>24844.650179962493</v>
          </cell>
          <cell r="BL145">
            <v>24844.650179962493</v>
          </cell>
          <cell r="BM145">
            <v>24844.650179962493</v>
          </cell>
          <cell r="BN145">
            <v>24844.650179962493</v>
          </cell>
          <cell r="BO145">
            <v>24844.650179962493</v>
          </cell>
          <cell r="BP145">
            <v>24844.650179962493</v>
          </cell>
          <cell r="BQ145">
            <v>24844.650179962493</v>
          </cell>
          <cell r="BR145">
            <v>24844.650179962493</v>
          </cell>
          <cell r="BS145">
            <v>24844.650179962493</v>
          </cell>
          <cell r="BT145">
            <v>24844.650179962493</v>
          </cell>
          <cell r="BU145">
            <v>24844.650179962493</v>
          </cell>
          <cell r="BV145">
            <v>24844.650179962493</v>
          </cell>
          <cell r="BW145">
            <v>24844.650179962493</v>
          </cell>
          <cell r="BX145">
            <v>24844.650179962493</v>
          </cell>
          <cell r="BY145">
            <v>24844.650179962493</v>
          </cell>
          <cell r="BZ145">
            <v>24844.650179962493</v>
          </cell>
          <cell r="CA145">
            <v>24844.650179962493</v>
          </cell>
          <cell r="CB145">
            <v>24844.650179962493</v>
          </cell>
        </row>
        <row r="146">
          <cell r="A146">
            <v>2118010</v>
          </cell>
          <cell r="B146" t="str">
            <v>LHD Driver - Stoping</v>
          </cell>
          <cell r="C146" t="str">
            <v>LHD Driver</v>
          </cell>
          <cell r="D146" t="str">
            <v>U8</v>
          </cell>
          <cell r="E146">
            <v>5844.9733568592401</v>
          </cell>
          <cell r="O146">
            <v>0</v>
          </cell>
          <cell r="P146">
            <v>0</v>
          </cell>
          <cell r="Q146">
            <v>0</v>
          </cell>
          <cell r="R146">
            <v>0</v>
          </cell>
          <cell r="S146">
            <v>0</v>
          </cell>
          <cell r="T146">
            <v>0</v>
          </cell>
          <cell r="U146">
            <v>0</v>
          </cell>
          <cell r="V146">
            <v>0</v>
          </cell>
          <cell r="W146">
            <v>0</v>
          </cell>
          <cell r="X146">
            <v>52604.760211733163</v>
          </cell>
          <cell r="Y146">
            <v>105209.52042346633</v>
          </cell>
          <cell r="Z146">
            <v>105209.52042346633</v>
          </cell>
          <cell r="AA146">
            <v>157814.28063519948</v>
          </cell>
          <cell r="AB146">
            <v>157814.28063519948</v>
          </cell>
          <cell r="AC146">
            <v>210419.04084693265</v>
          </cell>
          <cell r="AD146">
            <v>210419.04084693265</v>
          </cell>
          <cell r="AE146">
            <v>263023.80105866579</v>
          </cell>
          <cell r="AF146">
            <v>315628.56127039896</v>
          </cell>
          <cell r="AG146">
            <v>315628.56127039896</v>
          </cell>
          <cell r="AH146">
            <v>368233.32148213213</v>
          </cell>
          <cell r="AI146">
            <v>420838.0816938653</v>
          </cell>
          <cell r="AJ146">
            <v>420838.0816938653</v>
          </cell>
          <cell r="AK146">
            <v>420838.0816938653</v>
          </cell>
          <cell r="AL146">
            <v>473442.84190559847</v>
          </cell>
          <cell r="AM146">
            <v>473442.84190559847</v>
          </cell>
          <cell r="AN146">
            <v>473442.84190559847</v>
          </cell>
          <cell r="AO146">
            <v>473442.84190559847</v>
          </cell>
          <cell r="AP146">
            <v>473442.84190559847</v>
          </cell>
          <cell r="AQ146">
            <v>473442.84190559847</v>
          </cell>
          <cell r="AR146">
            <v>473442.84190559847</v>
          </cell>
          <cell r="AS146">
            <v>473442.84190559847</v>
          </cell>
          <cell r="AT146">
            <v>473442.84190559847</v>
          </cell>
          <cell r="AU146">
            <v>473442.84190559847</v>
          </cell>
          <cell r="AV146">
            <v>473442.84190559847</v>
          </cell>
          <cell r="AW146">
            <v>473442.84190559847</v>
          </cell>
          <cell r="AX146">
            <v>473442.84190559847</v>
          </cell>
          <cell r="AY146">
            <v>473442.84190559847</v>
          </cell>
          <cell r="AZ146">
            <v>473442.84190559847</v>
          </cell>
          <cell r="BA146">
            <v>473442.84190559847</v>
          </cell>
          <cell r="BB146">
            <v>473442.84190559847</v>
          </cell>
          <cell r="BC146">
            <v>473442.84190559847</v>
          </cell>
          <cell r="BD146">
            <v>473442.84190559847</v>
          </cell>
          <cell r="BE146">
            <v>473442.84190559847</v>
          </cell>
          <cell r="BF146">
            <v>473442.84190559847</v>
          </cell>
          <cell r="BG146">
            <v>473442.84190559847</v>
          </cell>
          <cell r="BH146">
            <v>473442.84190559847</v>
          </cell>
          <cell r="BI146">
            <v>473442.84190559847</v>
          </cell>
          <cell r="BJ146">
            <v>473442.84190559847</v>
          </cell>
          <cell r="BK146">
            <v>473442.84190559847</v>
          </cell>
          <cell r="BL146">
            <v>473442.84190559847</v>
          </cell>
          <cell r="BM146">
            <v>473442.84190559847</v>
          </cell>
          <cell r="BN146">
            <v>473442.84190559847</v>
          </cell>
          <cell r="BO146">
            <v>473442.84190559847</v>
          </cell>
          <cell r="BP146">
            <v>473442.84190559847</v>
          </cell>
          <cell r="BQ146">
            <v>473442.84190559847</v>
          </cell>
          <cell r="BR146">
            <v>473442.84190559847</v>
          </cell>
          <cell r="BS146">
            <v>473442.84190559847</v>
          </cell>
          <cell r="BT146">
            <v>473442.84190559847</v>
          </cell>
          <cell r="BU146">
            <v>473442.84190559847</v>
          </cell>
          <cell r="BV146">
            <v>473442.84190559847</v>
          </cell>
          <cell r="BW146">
            <v>473442.84190559847</v>
          </cell>
          <cell r="BX146">
            <v>473442.84190559847</v>
          </cell>
          <cell r="BY146">
            <v>473442.84190559847</v>
          </cell>
          <cell r="BZ146">
            <v>473442.84190559847</v>
          </cell>
          <cell r="CA146">
            <v>473442.84190559847</v>
          </cell>
          <cell r="CB146">
            <v>473442.84190559847</v>
          </cell>
        </row>
        <row r="148">
          <cell r="B148" t="str">
            <v>Drill Rig</v>
          </cell>
        </row>
        <row r="149">
          <cell r="A149">
            <v>2118000</v>
          </cell>
          <cell r="B149" t="str">
            <v>Drill Rig Operator - Development</v>
          </cell>
          <cell r="C149" t="str">
            <v>Section Team Leader</v>
          </cell>
          <cell r="D149" t="str">
            <v>U8</v>
          </cell>
          <cell r="E149">
            <v>5844.9733568592401</v>
          </cell>
          <cell r="O149">
            <v>0</v>
          </cell>
          <cell r="P149">
            <v>0</v>
          </cell>
          <cell r="Q149">
            <v>0</v>
          </cell>
          <cell r="R149">
            <v>0</v>
          </cell>
          <cell r="S149">
            <v>0</v>
          </cell>
          <cell r="T149">
            <v>0</v>
          </cell>
          <cell r="U149">
            <v>11689.94671371848</v>
          </cell>
          <cell r="V149">
            <v>11689.94671371848</v>
          </cell>
          <cell r="W149">
            <v>11689.94671371848</v>
          </cell>
          <cell r="X149">
            <v>11689.94671371848</v>
          </cell>
          <cell r="Y149">
            <v>11689.94671371848</v>
          </cell>
          <cell r="Z149">
            <v>11689.94671371848</v>
          </cell>
          <cell r="AA149">
            <v>11689.94671371848</v>
          </cell>
          <cell r="AB149">
            <v>11689.94671371848</v>
          </cell>
          <cell r="AC149">
            <v>11689.94671371848</v>
          </cell>
          <cell r="AD149">
            <v>11689.94671371848</v>
          </cell>
          <cell r="AE149">
            <v>11689.94671371848</v>
          </cell>
          <cell r="AF149">
            <v>11689.94671371848</v>
          </cell>
          <cell r="AG149">
            <v>11689.94671371848</v>
          </cell>
          <cell r="AH149">
            <v>11689.94671371848</v>
          </cell>
          <cell r="AI149">
            <v>11689.94671371848</v>
          </cell>
          <cell r="AJ149">
            <v>11689.94671371848</v>
          </cell>
          <cell r="AK149">
            <v>11689.94671371848</v>
          </cell>
          <cell r="AL149">
            <v>11689.94671371848</v>
          </cell>
          <cell r="AM149">
            <v>11689.94671371848</v>
          </cell>
          <cell r="AN149">
            <v>11689.94671371848</v>
          </cell>
          <cell r="AO149">
            <v>11689.94671371848</v>
          </cell>
          <cell r="AP149">
            <v>11689.94671371848</v>
          </cell>
          <cell r="AQ149">
            <v>11689.94671371848</v>
          </cell>
          <cell r="AR149">
            <v>11689.94671371848</v>
          </cell>
          <cell r="AS149">
            <v>11689.94671371848</v>
          </cell>
          <cell r="AT149">
            <v>11689.94671371848</v>
          </cell>
          <cell r="AU149">
            <v>11689.94671371848</v>
          </cell>
          <cell r="AV149">
            <v>11689.94671371848</v>
          </cell>
          <cell r="AW149">
            <v>11689.94671371848</v>
          </cell>
          <cell r="AX149">
            <v>11689.94671371848</v>
          </cell>
          <cell r="AY149">
            <v>11689.94671371848</v>
          </cell>
          <cell r="AZ149">
            <v>11689.94671371848</v>
          </cell>
          <cell r="BA149">
            <v>11689.94671371848</v>
          </cell>
          <cell r="BB149">
            <v>11689.94671371848</v>
          </cell>
          <cell r="BC149">
            <v>11689.94671371848</v>
          </cell>
          <cell r="BD149">
            <v>11689.94671371848</v>
          </cell>
          <cell r="BE149">
            <v>11689.94671371848</v>
          </cell>
          <cell r="BF149">
            <v>11689.94671371848</v>
          </cell>
          <cell r="BG149">
            <v>11689.94671371848</v>
          </cell>
          <cell r="BH149">
            <v>11689.94671371848</v>
          </cell>
          <cell r="BI149">
            <v>11689.94671371848</v>
          </cell>
          <cell r="BJ149">
            <v>11689.94671371848</v>
          </cell>
          <cell r="BK149">
            <v>11689.94671371848</v>
          </cell>
          <cell r="BL149">
            <v>11689.94671371848</v>
          </cell>
          <cell r="BM149">
            <v>11689.94671371848</v>
          </cell>
          <cell r="BN149">
            <v>11689.94671371848</v>
          </cell>
          <cell r="BO149">
            <v>11689.94671371848</v>
          </cell>
          <cell r="BP149">
            <v>11689.94671371848</v>
          </cell>
          <cell r="BQ149">
            <v>11689.94671371848</v>
          </cell>
          <cell r="BR149">
            <v>11689.94671371848</v>
          </cell>
          <cell r="BS149">
            <v>11689.94671371848</v>
          </cell>
          <cell r="BT149">
            <v>11689.94671371848</v>
          </cell>
          <cell r="BU149">
            <v>11689.94671371848</v>
          </cell>
          <cell r="BV149">
            <v>11689.94671371848</v>
          </cell>
          <cell r="BW149">
            <v>11689.94671371848</v>
          </cell>
          <cell r="BX149">
            <v>11689.94671371848</v>
          </cell>
          <cell r="BY149">
            <v>11689.94671371848</v>
          </cell>
          <cell r="BZ149">
            <v>11689.94671371848</v>
          </cell>
          <cell r="CA149">
            <v>11689.94671371848</v>
          </cell>
          <cell r="CB149">
            <v>11689.94671371848</v>
          </cell>
        </row>
        <row r="150">
          <cell r="A150">
            <v>2118000</v>
          </cell>
          <cell r="B150" t="str">
            <v>Drill Rig Operator - Stoping</v>
          </cell>
          <cell r="C150" t="str">
            <v>Section Team Leader</v>
          </cell>
          <cell r="D150" t="str">
            <v>U8</v>
          </cell>
          <cell r="E150">
            <v>5844.9733568592401</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11689.94671371848</v>
          </cell>
          <cell r="AK150">
            <v>11689.94671371848</v>
          </cell>
          <cell r="AL150">
            <v>11689.94671371848</v>
          </cell>
          <cell r="AM150">
            <v>11689.94671371848</v>
          </cell>
          <cell r="AN150">
            <v>11689.94671371848</v>
          </cell>
          <cell r="AO150">
            <v>23379.89342743696</v>
          </cell>
          <cell r="AP150">
            <v>23379.89342743696</v>
          </cell>
          <cell r="AQ150">
            <v>23379.89342743696</v>
          </cell>
          <cell r="AR150">
            <v>23379.89342743696</v>
          </cell>
          <cell r="AS150">
            <v>23379.89342743696</v>
          </cell>
          <cell r="AT150">
            <v>23379.89342743696</v>
          </cell>
          <cell r="AU150">
            <v>23379.89342743696</v>
          </cell>
          <cell r="AV150">
            <v>23379.89342743696</v>
          </cell>
          <cell r="AW150">
            <v>23379.89342743696</v>
          </cell>
          <cell r="AX150">
            <v>23379.89342743696</v>
          </cell>
          <cell r="AY150">
            <v>23379.89342743696</v>
          </cell>
          <cell r="AZ150">
            <v>23379.89342743696</v>
          </cell>
          <cell r="BA150">
            <v>23379.89342743696</v>
          </cell>
          <cell r="BB150">
            <v>23379.89342743696</v>
          </cell>
          <cell r="BC150">
            <v>23379.89342743696</v>
          </cell>
          <cell r="BD150">
            <v>23379.89342743696</v>
          </cell>
          <cell r="BE150">
            <v>23379.89342743696</v>
          </cell>
          <cell r="BF150">
            <v>23379.89342743696</v>
          </cell>
          <cell r="BG150">
            <v>23379.89342743696</v>
          </cell>
          <cell r="BH150">
            <v>23379.89342743696</v>
          </cell>
          <cell r="BI150">
            <v>23379.89342743696</v>
          </cell>
          <cell r="BJ150">
            <v>23379.89342743696</v>
          </cell>
          <cell r="BK150">
            <v>23379.89342743696</v>
          </cell>
          <cell r="BL150">
            <v>23379.89342743696</v>
          </cell>
          <cell r="BM150">
            <v>23379.89342743696</v>
          </cell>
          <cell r="BN150">
            <v>23379.89342743696</v>
          </cell>
          <cell r="BO150">
            <v>23379.89342743696</v>
          </cell>
          <cell r="BP150">
            <v>23379.89342743696</v>
          </cell>
          <cell r="BQ150">
            <v>23379.89342743696</v>
          </cell>
          <cell r="BR150">
            <v>23379.89342743696</v>
          </cell>
          <cell r="BS150">
            <v>23379.89342743696</v>
          </cell>
          <cell r="BT150">
            <v>23379.89342743696</v>
          </cell>
          <cell r="BU150">
            <v>23379.89342743696</v>
          </cell>
          <cell r="BV150">
            <v>23379.89342743696</v>
          </cell>
          <cell r="BW150">
            <v>23379.89342743696</v>
          </cell>
          <cell r="BX150">
            <v>23379.89342743696</v>
          </cell>
          <cell r="BY150">
            <v>23379.89342743696</v>
          </cell>
          <cell r="BZ150">
            <v>23379.89342743696</v>
          </cell>
          <cell r="CA150">
            <v>23379.89342743696</v>
          </cell>
          <cell r="CB150">
            <v>23379.89342743696</v>
          </cell>
        </row>
        <row r="151">
          <cell r="A151">
            <v>2113070</v>
          </cell>
          <cell r="B151" t="str">
            <v>Drill Rig Spotter - Development</v>
          </cell>
          <cell r="C151" t="str">
            <v>Driller assistant - Sink</v>
          </cell>
          <cell r="D151" t="str">
            <v>U3 - Sinking</v>
          </cell>
          <cell r="E151">
            <v>3620.6982289283637</v>
          </cell>
          <cell r="O151">
            <v>0</v>
          </cell>
          <cell r="P151">
            <v>0</v>
          </cell>
          <cell r="Q151">
            <v>0</v>
          </cell>
          <cell r="R151">
            <v>0</v>
          </cell>
          <cell r="S151">
            <v>0</v>
          </cell>
          <cell r="T151">
            <v>0</v>
          </cell>
          <cell r="U151">
            <v>7241.3964578567275</v>
          </cell>
          <cell r="V151">
            <v>7241.3964578567275</v>
          </cell>
          <cell r="W151">
            <v>7241.3964578567275</v>
          </cell>
          <cell r="X151">
            <v>7241.3964578567275</v>
          </cell>
          <cell r="Y151">
            <v>7241.3964578567275</v>
          </cell>
          <cell r="Z151">
            <v>7241.3964578567275</v>
          </cell>
          <cell r="AA151">
            <v>7241.3964578567275</v>
          </cell>
          <cell r="AB151">
            <v>7241.3964578567275</v>
          </cell>
          <cell r="AC151">
            <v>7241.3964578567275</v>
          </cell>
          <cell r="AD151">
            <v>7241.3964578567275</v>
          </cell>
          <cell r="AE151">
            <v>7241.3964578567275</v>
          </cell>
          <cell r="AF151">
            <v>7241.3964578567275</v>
          </cell>
          <cell r="AG151">
            <v>7241.3964578567275</v>
          </cell>
          <cell r="AH151">
            <v>7241.3964578567275</v>
          </cell>
          <cell r="AI151">
            <v>7241.3964578567275</v>
          </cell>
          <cell r="AJ151">
            <v>7241.3964578567275</v>
          </cell>
          <cell r="AK151">
            <v>7241.3964578567275</v>
          </cell>
          <cell r="AL151">
            <v>7241.3964578567275</v>
          </cell>
          <cell r="AM151">
            <v>7241.3964578567275</v>
          </cell>
          <cell r="AN151">
            <v>7241.3964578567275</v>
          </cell>
          <cell r="AO151">
            <v>7241.3964578567275</v>
          </cell>
          <cell r="AP151">
            <v>7241.3964578567275</v>
          </cell>
          <cell r="AQ151">
            <v>7241.3964578567275</v>
          </cell>
          <cell r="AR151">
            <v>7241.3964578567275</v>
          </cell>
          <cell r="AS151">
            <v>7241.3964578567275</v>
          </cell>
          <cell r="AT151">
            <v>7241.3964578567275</v>
          </cell>
          <cell r="AU151">
            <v>7241.3964578567275</v>
          </cell>
          <cell r="AV151">
            <v>7241.3964578567275</v>
          </cell>
          <cell r="AW151">
            <v>7241.3964578567275</v>
          </cell>
          <cell r="AX151">
            <v>7241.3964578567275</v>
          </cell>
          <cell r="AY151">
            <v>7241.3964578567275</v>
          </cell>
          <cell r="AZ151">
            <v>7241.3964578567275</v>
          </cell>
          <cell r="BA151">
            <v>7241.3964578567275</v>
          </cell>
          <cell r="BB151">
            <v>7241.3964578567275</v>
          </cell>
          <cell r="BC151">
            <v>7241.3964578567275</v>
          </cell>
          <cell r="BD151">
            <v>7241.3964578567275</v>
          </cell>
          <cell r="BE151">
            <v>7241.3964578567275</v>
          </cell>
          <cell r="BF151">
            <v>7241.3964578567275</v>
          </cell>
          <cell r="BG151">
            <v>7241.3964578567275</v>
          </cell>
          <cell r="BH151">
            <v>7241.3964578567275</v>
          </cell>
          <cell r="BI151">
            <v>7241.3964578567275</v>
          </cell>
          <cell r="BJ151">
            <v>7241.3964578567275</v>
          </cell>
          <cell r="BK151">
            <v>7241.3964578567275</v>
          </cell>
          <cell r="BL151">
            <v>7241.3964578567275</v>
          </cell>
          <cell r="BM151">
            <v>7241.3964578567275</v>
          </cell>
          <cell r="BN151">
            <v>7241.3964578567275</v>
          </cell>
          <cell r="BO151">
            <v>7241.3964578567275</v>
          </cell>
          <cell r="BP151">
            <v>7241.3964578567275</v>
          </cell>
          <cell r="BQ151">
            <v>7241.3964578567275</v>
          </cell>
          <cell r="BR151">
            <v>7241.3964578567275</v>
          </cell>
          <cell r="BS151">
            <v>7241.3964578567275</v>
          </cell>
          <cell r="BT151">
            <v>7241.3964578567275</v>
          </cell>
          <cell r="BU151">
            <v>7241.3964578567275</v>
          </cell>
          <cell r="BV151">
            <v>7241.3964578567275</v>
          </cell>
          <cell r="BW151">
            <v>7241.3964578567275</v>
          </cell>
          <cell r="BX151">
            <v>7241.3964578567275</v>
          </cell>
          <cell r="BY151">
            <v>7241.3964578567275</v>
          </cell>
          <cell r="BZ151">
            <v>7241.3964578567275</v>
          </cell>
          <cell r="CA151">
            <v>7241.3964578567275</v>
          </cell>
          <cell r="CB151">
            <v>7241.3964578567275</v>
          </cell>
        </row>
        <row r="152">
          <cell r="A152">
            <v>2113070</v>
          </cell>
          <cell r="B152" t="str">
            <v>Drill Rig Spotter - Stoping</v>
          </cell>
          <cell r="C152" t="str">
            <v>Driller assistant - Sink</v>
          </cell>
          <cell r="D152" t="str">
            <v>U3 - Sinking</v>
          </cell>
          <cell r="E152">
            <v>3620.6982289283637</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7241.3964578567275</v>
          </cell>
          <cell r="AK152">
            <v>7241.3964578567275</v>
          </cell>
          <cell r="AL152">
            <v>7241.3964578567275</v>
          </cell>
          <cell r="AM152">
            <v>7241.3964578567275</v>
          </cell>
          <cell r="AN152">
            <v>7241.3964578567275</v>
          </cell>
          <cell r="AO152">
            <v>14482.792915713455</v>
          </cell>
          <cell r="AP152">
            <v>14482.792915713455</v>
          </cell>
          <cell r="AQ152">
            <v>14482.792915713455</v>
          </cell>
          <cell r="AR152">
            <v>14482.792915713455</v>
          </cell>
          <cell r="AS152">
            <v>14482.792915713455</v>
          </cell>
          <cell r="AT152">
            <v>14482.792915713455</v>
          </cell>
          <cell r="AU152">
            <v>14482.792915713455</v>
          </cell>
          <cell r="AV152">
            <v>14482.792915713455</v>
          </cell>
          <cell r="AW152">
            <v>14482.792915713455</v>
          </cell>
          <cell r="AX152">
            <v>14482.792915713455</v>
          </cell>
          <cell r="AY152">
            <v>14482.792915713455</v>
          </cell>
          <cell r="AZ152">
            <v>14482.792915713455</v>
          </cell>
          <cell r="BA152">
            <v>14482.792915713455</v>
          </cell>
          <cell r="BB152">
            <v>14482.792915713455</v>
          </cell>
          <cell r="BC152">
            <v>14482.792915713455</v>
          </cell>
          <cell r="BD152">
            <v>14482.792915713455</v>
          </cell>
          <cell r="BE152">
            <v>14482.792915713455</v>
          </cell>
          <cell r="BF152">
            <v>14482.792915713455</v>
          </cell>
          <cell r="BG152">
            <v>14482.792915713455</v>
          </cell>
          <cell r="BH152">
            <v>14482.792915713455</v>
          </cell>
          <cell r="BI152">
            <v>14482.792915713455</v>
          </cell>
          <cell r="BJ152">
            <v>14482.792915713455</v>
          </cell>
          <cell r="BK152">
            <v>14482.792915713455</v>
          </cell>
          <cell r="BL152">
            <v>14482.792915713455</v>
          </cell>
          <cell r="BM152">
            <v>14482.792915713455</v>
          </cell>
          <cell r="BN152">
            <v>14482.792915713455</v>
          </cell>
          <cell r="BO152">
            <v>14482.792915713455</v>
          </cell>
          <cell r="BP152">
            <v>14482.792915713455</v>
          </cell>
          <cell r="BQ152">
            <v>14482.792915713455</v>
          </cell>
          <cell r="BR152">
            <v>14482.792915713455</v>
          </cell>
          <cell r="BS152">
            <v>14482.792915713455</v>
          </cell>
          <cell r="BT152">
            <v>14482.792915713455</v>
          </cell>
          <cell r="BU152">
            <v>14482.792915713455</v>
          </cell>
          <cell r="BV152">
            <v>14482.792915713455</v>
          </cell>
          <cell r="BW152">
            <v>14482.792915713455</v>
          </cell>
          <cell r="BX152">
            <v>14482.792915713455</v>
          </cell>
          <cell r="BY152">
            <v>14482.792915713455</v>
          </cell>
          <cell r="BZ152">
            <v>14482.792915713455</v>
          </cell>
          <cell r="CA152">
            <v>14482.792915713455</v>
          </cell>
          <cell r="CB152">
            <v>14482.792915713455</v>
          </cell>
        </row>
        <row r="154">
          <cell r="B154" t="str">
            <v>Secondary Support</v>
          </cell>
        </row>
        <row r="155">
          <cell r="A155">
            <v>2114010</v>
          </cell>
          <cell r="B155" t="str">
            <v xml:space="preserve">Driller - Hand Held </v>
          </cell>
          <cell r="C155" t="str">
            <v>Driller - Hand Held</v>
          </cell>
          <cell r="D155" t="str">
            <v>U4</v>
          </cell>
          <cell r="E155">
            <v>4140.7750299937488</v>
          </cell>
          <cell r="O155">
            <v>0</v>
          </cell>
          <cell r="P155">
            <v>0</v>
          </cell>
          <cell r="Q155">
            <v>0</v>
          </cell>
          <cell r="R155">
            <v>4140.7750299937488</v>
          </cell>
          <cell r="S155">
            <v>4140.7750299937488</v>
          </cell>
          <cell r="T155">
            <v>4140.7750299937488</v>
          </cell>
          <cell r="U155">
            <v>4140.7750299937488</v>
          </cell>
          <cell r="V155">
            <v>4140.7750299937488</v>
          </cell>
          <cell r="W155">
            <v>4140.7750299937488</v>
          </cell>
          <cell r="X155">
            <v>4140.7750299937488</v>
          </cell>
          <cell r="Y155">
            <v>4140.7750299937488</v>
          </cell>
          <cell r="Z155">
            <v>4140.7750299937488</v>
          </cell>
          <cell r="AA155">
            <v>4140.7750299937488</v>
          </cell>
          <cell r="AB155">
            <v>4140.7750299937488</v>
          </cell>
          <cell r="AC155">
            <v>4140.7750299937488</v>
          </cell>
          <cell r="AD155">
            <v>4140.7750299937488</v>
          </cell>
          <cell r="AE155">
            <v>4140.7750299937488</v>
          </cell>
          <cell r="AF155">
            <v>4140.7750299937488</v>
          </cell>
          <cell r="AG155">
            <v>4140.7750299937488</v>
          </cell>
          <cell r="AH155">
            <v>4140.7750299937488</v>
          </cell>
          <cell r="AI155">
            <v>4140.7750299937488</v>
          </cell>
          <cell r="AJ155">
            <v>4140.7750299937488</v>
          </cell>
          <cell r="AK155">
            <v>4140.7750299937488</v>
          </cell>
          <cell r="AL155">
            <v>4140.7750299937488</v>
          </cell>
          <cell r="AM155">
            <v>4140.7750299937488</v>
          </cell>
          <cell r="AN155">
            <v>4140.7750299937488</v>
          </cell>
          <cell r="AO155">
            <v>4140.7750299937488</v>
          </cell>
          <cell r="AP155">
            <v>4140.7750299937488</v>
          </cell>
          <cell r="AQ155">
            <v>4140.7750299937488</v>
          </cell>
          <cell r="AR155">
            <v>4140.7750299937488</v>
          </cell>
          <cell r="AS155">
            <v>4140.7750299937488</v>
          </cell>
          <cell r="AT155">
            <v>4140.7750299937488</v>
          </cell>
          <cell r="AU155">
            <v>4140.7750299937488</v>
          </cell>
          <cell r="AV155">
            <v>4140.7750299937488</v>
          </cell>
          <cell r="AW155">
            <v>4140.7750299937488</v>
          </cell>
          <cell r="AX155">
            <v>4140.7750299937488</v>
          </cell>
          <cell r="AY155">
            <v>4140.7750299937488</v>
          </cell>
          <cell r="AZ155">
            <v>4140.7750299937488</v>
          </cell>
          <cell r="BA155">
            <v>4140.7750299937488</v>
          </cell>
          <cell r="BB155">
            <v>4140.7750299937488</v>
          </cell>
          <cell r="BC155">
            <v>4140.7750299937488</v>
          </cell>
          <cell r="BD155">
            <v>4140.7750299937488</v>
          </cell>
          <cell r="BE155">
            <v>4140.7750299937488</v>
          </cell>
          <cell r="BF155">
            <v>4140.7750299937488</v>
          </cell>
          <cell r="BG155">
            <v>4140.7750299937488</v>
          </cell>
          <cell r="BH155">
            <v>4140.7750299937488</v>
          </cell>
          <cell r="BI155">
            <v>4140.7750299937488</v>
          </cell>
          <cell r="BJ155">
            <v>4140.7750299937488</v>
          </cell>
          <cell r="BK155">
            <v>4140.7750299937488</v>
          </cell>
          <cell r="BL155">
            <v>4140.7750299937488</v>
          </cell>
          <cell r="BM155">
            <v>4140.7750299937488</v>
          </cell>
          <cell r="BN155">
            <v>4140.7750299937488</v>
          </cell>
          <cell r="BO155">
            <v>4140.7750299937488</v>
          </cell>
          <cell r="BP155">
            <v>4140.7750299937488</v>
          </cell>
          <cell r="BQ155">
            <v>4140.7750299937488</v>
          </cell>
          <cell r="BR155">
            <v>4140.7750299937488</v>
          </cell>
          <cell r="BS155">
            <v>4140.7750299937488</v>
          </cell>
          <cell r="BT155">
            <v>4140.7750299937488</v>
          </cell>
          <cell r="BU155">
            <v>4140.7750299937488</v>
          </cell>
          <cell r="BV155">
            <v>4140.7750299937488</v>
          </cell>
          <cell r="BW155">
            <v>4140.7750299937488</v>
          </cell>
          <cell r="BX155">
            <v>4140.7750299937488</v>
          </cell>
          <cell r="BY155">
            <v>4140.7750299937488</v>
          </cell>
          <cell r="BZ155">
            <v>4140.7750299937488</v>
          </cell>
          <cell r="CA155">
            <v>4140.7750299937488</v>
          </cell>
          <cell r="CB155">
            <v>4140.7750299937488</v>
          </cell>
        </row>
        <row r="156">
          <cell r="A156">
            <v>2111100</v>
          </cell>
          <cell r="B156" t="str">
            <v>Labourer PTV's</v>
          </cell>
          <cell r="C156" t="str">
            <v>Labourer</v>
          </cell>
          <cell r="D156" t="str">
            <v>U1</v>
          </cell>
          <cell r="E156">
            <v>2746.3209880618924</v>
          </cell>
          <cell r="O156">
            <v>0</v>
          </cell>
          <cell r="P156">
            <v>0</v>
          </cell>
          <cell r="Q156">
            <v>0</v>
          </cell>
          <cell r="R156">
            <v>5492.6419761237848</v>
          </cell>
          <cell r="S156">
            <v>5492.6419761237848</v>
          </cell>
          <cell r="T156">
            <v>5492.6419761237848</v>
          </cell>
          <cell r="U156">
            <v>5492.6419761237848</v>
          </cell>
          <cell r="V156">
            <v>5492.6419761237848</v>
          </cell>
          <cell r="W156">
            <v>5492.6419761237848</v>
          </cell>
          <cell r="X156">
            <v>5492.6419761237848</v>
          </cell>
          <cell r="Y156">
            <v>5492.6419761237848</v>
          </cell>
          <cell r="Z156">
            <v>5492.6419761237848</v>
          </cell>
          <cell r="AA156">
            <v>5492.6419761237848</v>
          </cell>
          <cell r="AB156">
            <v>5492.6419761237848</v>
          </cell>
          <cell r="AC156">
            <v>5492.6419761237848</v>
          </cell>
          <cell r="AD156">
            <v>5492.6419761237848</v>
          </cell>
          <cell r="AE156">
            <v>5492.6419761237848</v>
          </cell>
          <cell r="AF156">
            <v>5492.6419761237848</v>
          </cell>
          <cell r="AG156">
            <v>5492.6419761237848</v>
          </cell>
          <cell r="AH156">
            <v>5492.6419761237848</v>
          </cell>
          <cell r="AI156">
            <v>5492.6419761237848</v>
          </cell>
          <cell r="AJ156">
            <v>5492.6419761237848</v>
          </cell>
          <cell r="AK156">
            <v>5492.6419761237848</v>
          </cell>
          <cell r="AL156">
            <v>5492.6419761237848</v>
          </cell>
          <cell r="AM156">
            <v>5492.6419761237848</v>
          </cell>
          <cell r="AN156">
            <v>5492.6419761237848</v>
          </cell>
          <cell r="AO156">
            <v>5492.6419761237848</v>
          </cell>
          <cell r="AP156">
            <v>5492.6419761237848</v>
          </cell>
          <cell r="AQ156">
            <v>5492.6419761237848</v>
          </cell>
          <cell r="AR156">
            <v>5492.6419761237848</v>
          </cell>
          <cell r="AS156">
            <v>5492.6419761237848</v>
          </cell>
          <cell r="AT156">
            <v>5492.6419761237848</v>
          </cell>
          <cell r="AU156">
            <v>5492.6419761237848</v>
          </cell>
          <cell r="AV156">
            <v>5492.6419761237848</v>
          </cell>
          <cell r="AW156">
            <v>5492.6419761237848</v>
          </cell>
          <cell r="AX156">
            <v>5492.6419761237848</v>
          </cell>
          <cell r="AY156">
            <v>5492.6419761237848</v>
          </cell>
          <cell r="AZ156">
            <v>5492.6419761237848</v>
          </cell>
          <cell r="BA156">
            <v>5492.6419761237848</v>
          </cell>
          <cell r="BB156">
            <v>5492.6419761237848</v>
          </cell>
          <cell r="BC156">
            <v>5492.6419761237848</v>
          </cell>
          <cell r="BD156">
            <v>5492.6419761237848</v>
          </cell>
          <cell r="BE156">
            <v>5492.6419761237848</v>
          </cell>
          <cell r="BF156">
            <v>5492.6419761237848</v>
          </cell>
          <cell r="BG156">
            <v>5492.6419761237848</v>
          </cell>
          <cell r="BH156">
            <v>5492.6419761237848</v>
          </cell>
          <cell r="BI156">
            <v>5492.6419761237848</v>
          </cell>
          <cell r="BJ156">
            <v>5492.6419761237848</v>
          </cell>
          <cell r="BK156">
            <v>5492.6419761237848</v>
          </cell>
          <cell r="BL156">
            <v>5492.6419761237848</v>
          </cell>
          <cell r="BM156">
            <v>5492.6419761237848</v>
          </cell>
          <cell r="BN156">
            <v>5492.6419761237848</v>
          </cell>
          <cell r="BO156">
            <v>5492.6419761237848</v>
          </cell>
          <cell r="BP156">
            <v>5492.6419761237848</v>
          </cell>
          <cell r="BQ156">
            <v>5492.6419761237848</v>
          </cell>
          <cell r="BR156">
            <v>5492.6419761237848</v>
          </cell>
          <cell r="BS156">
            <v>5492.6419761237848</v>
          </cell>
          <cell r="BT156">
            <v>5492.6419761237848</v>
          </cell>
          <cell r="BU156">
            <v>5492.6419761237848</v>
          </cell>
          <cell r="BV156">
            <v>5492.6419761237848</v>
          </cell>
          <cell r="BW156">
            <v>5492.6419761237848</v>
          </cell>
          <cell r="BX156">
            <v>5492.6419761237848</v>
          </cell>
          <cell r="BY156">
            <v>5492.6419761237848</v>
          </cell>
          <cell r="BZ156">
            <v>5492.6419761237848</v>
          </cell>
          <cell r="CA156">
            <v>5492.6419761237848</v>
          </cell>
          <cell r="CB156">
            <v>5492.6419761237848</v>
          </cell>
        </row>
        <row r="158">
          <cell r="B158" t="str">
            <v>ENGINEERING</v>
          </cell>
        </row>
        <row r="159">
          <cell r="B159" t="str">
            <v>Stoping</v>
          </cell>
          <cell r="C159">
            <v>0</v>
          </cell>
          <cell r="D159">
            <v>0</v>
          </cell>
          <cell r="E159">
            <v>0</v>
          </cell>
        </row>
        <row r="160">
          <cell r="A160">
            <v>2136000</v>
          </cell>
          <cell r="B160" t="str">
            <v>Eng Artisan Aid - Fitter - Operations Strike 1,2,3,4</v>
          </cell>
          <cell r="C160" t="str">
            <v>Artisan Aid - UG</v>
          </cell>
          <cell r="D160" t="str">
            <v>E6 - Under Ground</v>
          </cell>
          <cell r="E160">
            <v>4759.7801445729601</v>
          </cell>
          <cell r="O160">
            <v>0</v>
          </cell>
          <cell r="P160">
            <v>0</v>
          </cell>
          <cell r="Q160">
            <v>0</v>
          </cell>
          <cell r="R160">
            <v>0</v>
          </cell>
          <cell r="S160">
            <v>0</v>
          </cell>
          <cell r="T160">
            <v>0</v>
          </cell>
          <cell r="U160">
            <v>0</v>
          </cell>
          <cell r="V160">
            <v>0</v>
          </cell>
          <cell r="W160">
            <v>0</v>
          </cell>
          <cell r="X160">
            <v>9519.5602891459203</v>
          </cell>
          <cell r="Y160">
            <v>9519.5602891459203</v>
          </cell>
          <cell r="Z160">
            <v>9519.5602891459203</v>
          </cell>
          <cell r="AA160">
            <v>9519.5602891459203</v>
          </cell>
          <cell r="AB160">
            <v>14279.34043371888</v>
          </cell>
          <cell r="AC160">
            <v>14279.34043371888</v>
          </cell>
          <cell r="AD160">
            <v>14279.34043371888</v>
          </cell>
          <cell r="AE160">
            <v>14279.34043371888</v>
          </cell>
          <cell r="AF160">
            <v>14279.34043371888</v>
          </cell>
          <cell r="AG160">
            <v>14279.34043371888</v>
          </cell>
          <cell r="AH160">
            <v>14279.34043371888</v>
          </cell>
          <cell r="AI160">
            <v>14279.34043371888</v>
          </cell>
          <cell r="AJ160">
            <v>14279.34043371888</v>
          </cell>
          <cell r="AK160">
            <v>14279.34043371888</v>
          </cell>
          <cell r="AL160">
            <v>14279.34043371888</v>
          </cell>
          <cell r="AM160">
            <v>14279.34043371888</v>
          </cell>
          <cell r="AN160">
            <v>14279.34043371888</v>
          </cell>
          <cell r="AO160">
            <v>14279.34043371888</v>
          </cell>
          <cell r="AP160">
            <v>14279.34043371888</v>
          </cell>
          <cell r="AQ160">
            <v>14279.34043371888</v>
          </cell>
          <cell r="AR160">
            <v>14279.34043371888</v>
          </cell>
          <cell r="AS160">
            <v>14279.34043371888</v>
          </cell>
          <cell r="AT160">
            <v>14279.34043371888</v>
          </cell>
          <cell r="AU160">
            <v>14279.34043371888</v>
          </cell>
          <cell r="AV160">
            <v>14279.34043371888</v>
          </cell>
          <cell r="AW160">
            <v>14279.34043371888</v>
          </cell>
          <cell r="AX160">
            <v>14279.34043371888</v>
          </cell>
          <cell r="AY160">
            <v>14279.34043371888</v>
          </cell>
          <cell r="AZ160">
            <v>14279.34043371888</v>
          </cell>
          <cell r="BA160">
            <v>14279.34043371888</v>
          </cell>
          <cell r="BB160">
            <v>14279.34043371888</v>
          </cell>
          <cell r="BC160">
            <v>14279.34043371888</v>
          </cell>
          <cell r="BD160">
            <v>14279.34043371888</v>
          </cell>
          <cell r="BE160">
            <v>14279.34043371888</v>
          </cell>
          <cell r="BF160">
            <v>14279.34043371888</v>
          </cell>
          <cell r="BG160">
            <v>14279.34043371888</v>
          </cell>
          <cell r="BH160">
            <v>14279.34043371888</v>
          </cell>
          <cell r="BI160">
            <v>14279.34043371888</v>
          </cell>
          <cell r="BJ160">
            <v>14279.34043371888</v>
          </cell>
          <cell r="BK160">
            <v>14279.34043371888</v>
          </cell>
          <cell r="BL160">
            <v>14279.34043371888</v>
          </cell>
          <cell r="BM160">
            <v>14279.34043371888</v>
          </cell>
          <cell r="BN160">
            <v>14279.34043371888</v>
          </cell>
          <cell r="BO160">
            <v>14279.34043371888</v>
          </cell>
          <cell r="BP160">
            <v>14279.34043371888</v>
          </cell>
          <cell r="BQ160">
            <v>14279.34043371888</v>
          </cell>
          <cell r="BR160">
            <v>14279.34043371888</v>
          </cell>
          <cell r="BS160">
            <v>14279.34043371888</v>
          </cell>
          <cell r="BT160">
            <v>14279.34043371888</v>
          </cell>
          <cell r="BU160">
            <v>14279.34043371888</v>
          </cell>
          <cell r="BV160">
            <v>14279.34043371888</v>
          </cell>
          <cell r="BW160">
            <v>14279.34043371888</v>
          </cell>
          <cell r="BX160">
            <v>14279.34043371888</v>
          </cell>
          <cell r="BY160">
            <v>14279.34043371888</v>
          </cell>
          <cell r="BZ160">
            <v>14279.34043371888</v>
          </cell>
          <cell r="CA160">
            <v>14279.34043371888</v>
          </cell>
          <cell r="CB160">
            <v>14279.34043371888</v>
          </cell>
        </row>
        <row r="161">
          <cell r="A161">
            <v>2136000</v>
          </cell>
          <cell r="B161" t="str">
            <v>Eng Artisan Aid - Fitter - Operations Strike 5,6,7,8</v>
          </cell>
          <cell r="C161" t="str">
            <v>Artisan Aid - UG</v>
          </cell>
          <cell r="D161" t="str">
            <v>E6 - Under Ground</v>
          </cell>
          <cell r="E161">
            <v>4759.7801445729601</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9519.5602891459203</v>
          </cell>
          <cell r="AE161">
            <v>14279.34043371888</v>
          </cell>
          <cell r="AF161">
            <v>14279.34043371888</v>
          </cell>
          <cell r="AG161">
            <v>14279.34043371888</v>
          </cell>
          <cell r="AH161">
            <v>14279.34043371888</v>
          </cell>
          <cell r="AI161">
            <v>14279.34043371888</v>
          </cell>
          <cell r="AJ161">
            <v>14279.34043371888</v>
          </cell>
          <cell r="AK161">
            <v>14279.34043371888</v>
          </cell>
          <cell r="AL161">
            <v>14279.34043371888</v>
          </cell>
          <cell r="AM161">
            <v>14279.34043371888</v>
          </cell>
          <cell r="AN161">
            <v>14279.34043371888</v>
          </cell>
          <cell r="AO161">
            <v>14279.34043371888</v>
          </cell>
          <cell r="AP161">
            <v>14279.34043371888</v>
          </cell>
          <cell r="AQ161">
            <v>14279.34043371888</v>
          </cell>
          <cell r="AR161">
            <v>14279.34043371888</v>
          </cell>
          <cell r="AS161">
            <v>14279.34043371888</v>
          </cell>
          <cell r="AT161">
            <v>14279.34043371888</v>
          </cell>
          <cell r="AU161">
            <v>14279.34043371888</v>
          </cell>
          <cell r="AV161">
            <v>14279.34043371888</v>
          </cell>
          <cell r="AW161">
            <v>14279.34043371888</v>
          </cell>
          <cell r="AX161">
            <v>14279.34043371888</v>
          </cell>
          <cell r="AY161">
            <v>14279.34043371888</v>
          </cell>
          <cell r="AZ161">
            <v>14279.34043371888</v>
          </cell>
          <cell r="BA161">
            <v>14279.34043371888</v>
          </cell>
          <cell r="BB161">
            <v>14279.34043371888</v>
          </cell>
          <cell r="BC161">
            <v>14279.34043371888</v>
          </cell>
          <cell r="BD161">
            <v>14279.34043371888</v>
          </cell>
          <cell r="BE161">
            <v>14279.34043371888</v>
          </cell>
          <cell r="BF161">
            <v>14279.34043371888</v>
          </cell>
          <cell r="BG161">
            <v>14279.34043371888</v>
          </cell>
          <cell r="BH161">
            <v>14279.34043371888</v>
          </cell>
          <cell r="BI161">
            <v>14279.34043371888</v>
          </cell>
          <cell r="BJ161">
            <v>14279.34043371888</v>
          </cell>
          <cell r="BK161">
            <v>14279.34043371888</v>
          </cell>
          <cell r="BL161">
            <v>14279.34043371888</v>
          </cell>
          <cell r="BM161">
            <v>14279.34043371888</v>
          </cell>
          <cell r="BN161">
            <v>14279.34043371888</v>
          </cell>
          <cell r="BO161">
            <v>14279.34043371888</v>
          </cell>
          <cell r="BP161">
            <v>14279.34043371888</v>
          </cell>
          <cell r="BQ161">
            <v>14279.34043371888</v>
          </cell>
          <cell r="BR161">
            <v>14279.34043371888</v>
          </cell>
          <cell r="BS161">
            <v>14279.34043371888</v>
          </cell>
          <cell r="BT161">
            <v>14279.34043371888</v>
          </cell>
          <cell r="BU161">
            <v>14279.34043371888</v>
          </cell>
          <cell r="BV161">
            <v>14279.34043371888</v>
          </cell>
          <cell r="BW161">
            <v>14279.34043371888</v>
          </cell>
          <cell r="BX161">
            <v>14279.34043371888</v>
          </cell>
          <cell r="BY161">
            <v>14279.34043371888</v>
          </cell>
          <cell r="BZ161">
            <v>14279.34043371888</v>
          </cell>
          <cell r="CA161">
            <v>14279.34043371888</v>
          </cell>
          <cell r="CB161">
            <v>14279.34043371888</v>
          </cell>
        </row>
        <row r="162">
          <cell r="A162">
            <v>2136000</v>
          </cell>
          <cell r="B162" t="str">
            <v>Eng Artisan Aid - Boilermaker - Strike belt - 1,2,3,4 - structures, grizzly, chutes</v>
          </cell>
          <cell r="C162" t="str">
            <v>Artisan Aid - UG</v>
          </cell>
          <cell r="D162" t="str">
            <v>E6 - Under Ground</v>
          </cell>
          <cell r="E162">
            <v>4759.7801445729601</v>
          </cell>
          <cell r="O162">
            <v>0</v>
          </cell>
          <cell r="P162">
            <v>0</v>
          </cell>
          <cell r="Q162">
            <v>0</v>
          </cell>
          <cell r="R162">
            <v>0</v>
          </cell>
          <cell r="S162">
            <v>0</v>
          </cell>
          <cell r="T162">
            <v>0</v>
          </cell>
          <cell r="U162">
            <v>0</v>
          </cell>
          <cell r="V162">
            <v>0</v>
          </cell>
          <cell r="W162">
            <v>0</v>
          </cell>
          <cell r="X162">
            <v>4759.7801445729601</v>
          </cell>
          <cell r="Y162">
            <v>4759.7801445729601</v>
          </cell>
          <cell r="Z162">
            <v>4759.7801445729601</v>
          </cell>
          <cell r="AA162">
            <v>4759.7801445729601</v>
          </cell>
          <cell r="AB162">
            <v>4759.7801445729601</v>
          </cell>
          <cell r="AC162">
            <v>4759.7801445729601</v>
          </cell>
          <cell r="AD162">
            <v>4759.7801445729601</v>
          </cell>
          <cell r="AE162">
            <v>4759.7801445729601</v>
          </cell>
          <cell r="AF162">
            <v>4759.7801445729601</v>
          </cell>
          <cell r="AG162">
            <v>4759.7801445729601</v>
          </cell>
          <cell r="AH162">
            <v>4759.7801445729601</v>
          </cell>
          <cell r="AI162">
            <v>4759.7801445729601</v>
          </cell>
          <cell r="AJ162">
            <v>4759.7801445729601</v>
          </cell>
          <cell r="AK162">
            <v>4759.7801445729601</v>
          </cell>
          <cell r="AL162">
            <v>4759.7801445729601</v>
          </cell>
          <cell r="AM162">
            <v>4759.7801445729601</v>
          </cell>
          <cell r="AN162">
            <v>4759.7801445729601</v>
          </cell>
          <cell r="AO162">
            <v>4759.7801445729601</v>
          </cell>
          <cell r="AP162">
            <v>4759.7801445729601</v>
          </cell>
          <cell r="AQ162">
            <v>4759.7801445729601</v>
          </cell>
          <cell r="AR162">
            <v>4759.7801445729601</v>
          </cell>
          <cell r="AS162">
            <v>4759.7801445729601</v>
          </cell>
          <cell r="AT162">
            <v>4759.7801445729601</v>
          </cell>
          <cell r="AU162">
            <v>4759.7801445729601</v>
          </cell>
          <cell r="AV162">
            <v>4759.7801445729601</v>
          </cell>
          <cell r="AW162">
            <v>4759.7801445729601</v>
          </cell>
          <cell r="AX162">
            <v>4759.7801445729601</v>
          </cell>
          <cell r="AY162">
            <v>4759.7801445729601</v>
          </cell>
          <cell r="AZ162">
            <v>4759.7801445729601</v>
          </cell>
          <cell r="BA162">
            <v>4759.7801445729601</v>
          </cell>
          <cell r="BB162">
            <v>4759.7801445729601</v>
          </cell>
          <cell r="BC162">
            <v>4759.7801445729601</v>
          </cell>
          <cell r="BD162">
            <v>4759.7801445729601</v>
          </cell>
          <cell r="BE162">
            <v>4759.7801445729601</v>
          </cell>
          <cell r="BF162">
            <v>4759.7801445729601</v>
          </cell>
          <cell r="BG162">
            <v>4759.7801445729601</v>
          </cell>
          <cell r="BH162">
            <v>4759.7801445729601</v>
          </cell>
          <cell r="BI162">
            <v>4759.7801445729601</v>
          </cell>
          <cell r="BJ162">
            <v>4759.7801445729601</v>
          </cell>
          <cell r="BK162">
            <v>4759.7801445729601</v>
          </cell>
          <cell r="BL162">
            <v>4759.7801445729601</v>
          </cell>
          <cell r="BM162">
            <v>4759.7801445729601</v>
          </cell>
          <cell r="BN162">
            <v>4759.7801445729601</v>
          </cell>
          <cell r="BO162">
            <v>4759.7801445729601</v>
          </cell>
          <cell r="BP162">
            <v>4759.7801445729601</v>
          </cell>
          <cell r="BQ162">
            <v>4759.7801445729601</v>
          </cell>
          <cell r="BR162">
            <v>4759.7801445729601</v>
          </cell>
          <cell r="BS162">
            <v>4759.7801445729601</v>
          </cell>
          <cell r="BT162">
            <v>4759.7801445729601</v>
          </cell>
          <cell r="BU162">
            <v>4759.7801445729601</v>
          </cell>
          <cell r="BV162">
            <v>4759.7801445729601</v>
          </cell>
          <cell r="BW162">
            <v>4759.7801445729601</v>
          </cell>
          <cell r="BX162">
            <v>4759.7801445729601</v>
          </cell>
          <cell r="BY162">
            <v>4759.7801445729601</v>
          </cell>
          <cell r="BZ162">
            <v>4759.7801445729601</v>
          </cell>
          <cell r="CA162">
            <v>4759.7801445729601</v>
          </cell>
          <cell r="CB162">
            <v>4759.7801445729601</v>
          </cell>
        </row>
        <row r="163">
          <cell r="A163">
            <v>2136000</v>
          </cell>
          <cell r="B163" t="str">
            <v>Eng Artisan Aid - Boilermaker - Strike belt - 5,6,7,8 - structures, grizzly, chutes</v>
          </cell>
          <cell r="C163" t="str">
            <v>Artisan Aid - UG</v>
          </cell>
          <cell r="D163" t="str">
            <v>E6 - Under Ground</v>
          </cell>
          <cell r="E163">
            <v>4759.7801445729601</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4759.7801445729601</v>
          </cell>
          <cell r="AF163">
            <v>4759.7801445729601</v>
          </cell>
          <cell r="AG163">
            <v>4759.7801445729601</v>
          </cell>
          <cell r="AH163">
            <v>4759.7801445729601</v>
          </cell>
          <cell r="AI163">
            <v>4759.7801445729601</v>
          </cell>
          <cell r="AJ163">
            <v>4759.7801445729601</v>
          </cell>
          <cell r="AK163">
            <v>4759.7801445729601</v>
          </cell>
          <cell r="AL163">
            <v>4759.7801445729601</v>
          </cell>
          <cell r="AM163">
            <v>4759.7801445729601</v>
          </cell>
          <cell r="AN163">
            <v>4759.7801445729601</v>
          </cell>
          <cell r="AO163">
            <v>4759.7801445729601</v>
          </cell>
          <cell r="AP163">
            <v>4759.7801445729601</v>
          </cell>
          <cell r="AQ163">
            <v>4759.7801445729601</v>
          </cell>
          <cell r="AR163">
            <v>4759.7801445729601</v>
          </cell>
          <cell r="AS163">
            <v>4759.7801445729601</v>
          </cell>
          <cell r="AT163">
            <v>4759.7801445729601</v>
          </cell>
          <cell r="AU163">
            <v>4759.7801445729601</v>
          </cell>
          <cell r="AV163">
            <v>4759.7801445729601</v>
          </cell>
          <cell r="AW163">
            <v>4759.7801445729601</v>
          </cell>
          <cell r="AX163">
            <v>4759.7801445729601</v>
          </cell>
          <cell r="AY163">
            <v>4759.7801445729601</v>
          </cell>
          <cell r="AZ163">
            <v>4759.7801445729601</v>
          </cell>
          <cell r="BA163">
            <v>4759.7801445729601</v>
          </cell>
          <cell r="BB163">
            <v>4759.7801445729601</v>
          </cell>
          <cell r="BC163">
            <v>4759.7801445729601</v>
          </cell>
          <cell r="BD163">
            <v>4759.7801445729601</v>
          </cell>
          <cell r="BE163">
            <v>4759.7801445729601</v>
          </cell>
          <cell r="BF163">
            <v>4759.7801445729601</v>
          </cell>
          <cell r="BG163">
            <v>4759.7801445729601</v>
          </cell>
          <cell r="BH163">
            <v>4759.7801445729601</v>
          </cell>
          <cell r="BI163">
            <v>4759.7801445729601</v>
          </cell>
          <cell r="BJ163">
            <v>4759.7801445729601</v>
          </cell>
          <cell r="BK163">
            <v>4759.7801445729601</v>
          </cell>
          <cell r="BL163">
            <v>4759.7801445729601</v>
          </cell>
          <cell r="BM163">
            <v>4759.7801445729601</v>
          </cell>
          <cell r="BN163">
            <v>4759.7801445729601</v>
          </cell>
          <cell r="BO163">
            <v>4759.7801445729601</v>
          </cell>
          <cell r="BP163">
            <v>4759.7801445729601</v>
          </cell>
          <cell r="BQ163">
            <v>4759.7801445729601</v>
          </cell>
          <cell r="BR163">
            <v>4759.7801445729601</v>
          </cell>
          <cell r="BS163">
            <v>4759.7801445729601</v>
          </cell>
          <cell r="BT163">
            <v>4759.7801445729601</v>
          </cell>
          <cell r="BU163">
            <v>4759.7801445729601</v>
          </cell>
          <cell r="BV163">
            <v>4759.7801445729601</v>
          </cell>
          <cell r="BW163">
            <v>4759.7801445729601</v>
          </cell>
          <cell r="BX163">
            <v>4759.7801445729601</v>
          </cell>
          <cell r="BY163">
            <v>4759.7801445729601</v>
          </cell>
          <cell r="BZ163">
            <v>4759.7801445729601</v>
          </cell>
          <cell r="CA163">
            <v>4759.7801445729601</v>
          </cell>
          <cell r="CB163">
            <v>4759.7801445729601</v>
          </cell>
        </row>
        <row r="164">
          <cell r="A164">
            <v>2132000</v>
          </cell>
          <cell r="B164" t="str">
            <v>Eng Artisan Assistants - Boilermaker - Strike belt - 1,2,3,4 - structures, grizzly, chutes</v>
          </cell>
          <cell r="C164" t="str">
            <v>Artisan Assistant - UG</v>
          </cell>
          <cell r="D164" t="str">
            <v>E2 - Under Ground</v>
          </cell>
          <cell r="E164">
            <v>2986.7460509843031</v>
          </cell>
          <cell r="O164">
            <v>0</v>
          </cell>
          <cell r="P164">
            <v>0</v>
          </cell>
          <cell r="Q164">
            <v>0</v>
          </cell>
          <cell r="R164">
            <v>0</v>
          </cell>
          <cell r="S164">
            <v>0</v>
          </cell>
          <cell r="T164">
            <v>0</v>
          </cell>
          <cell r="U164">
            <v>0</v>
          </cell>
          <cell r="V164">
            <v>0</v>
          </cell>
          <cell r="W164">
            <v>5973.4921019686062</v>
          </cell>
          <cell r="X164">
            <v>5973.4921019686062</v>
          </cell>
          <cell r="Y164">
            <v>5973.4921019686062</v>
          </cell>
          <cell r="Z164">
            <v>5973.4921019686062</v>
          </cell>
          <cell r="AA164">
            <v>5973.4921019686062</v>
          </cell>
          <cell r="AB164">
            <v>5973.4921019686062</v>
          </cell>
          <cell r="AC164">
            <v>5973.4921019686062</v>
          </cell>
          <cell r="AD164">
            <v>5973.4921019686062</v>
          </cell>
          <cell r="AE164">
            <v>5973.4921019686062</v>
          </cell>
          <cell r="AF164">
            <v>5973.4921019686062</v>
          </cell>
          <cell r="AG164">
            <v>5973.4921019686062</v>
          </cell>
          <cell r="AH164">
            <v>5973.4921019686062</v>
          </cell>
          <cell r="AI164">
            <v>5973.4921019686062</v>
          </cell>
          <cell r="AJ164">
            <v>5973.4921019686062</v>
          </cell>
          <cell r="AK164">
            <v>5973.4921019686062</v>
          </cell>
          <cell r="AL164">
            <v>5973.4921019686062</v>
          </cell>
          <cell r="AM164">
            <v>5973.4921019686062</v>
          </cell>
          <cell r="AN164">
            <v>5973.4921019686062</v>
          </cell>
          <cell r="AO164">
            <v>8960.2381529529084</v>
          </cell>
          <cell r="AP164">
            <v>8960.2381529529084</v>
          </cell>
          <cell r="AQ164">
            <v>8960.2381529529084</v>
          </cell>
          <cell r="AR164">
            <v>8960.2381529529084</v>
          </cell>
          <cell r="AS164">
            <v>8960.2381529529084</v>
          </cell>
          <cell r="AT164">
            <v>8960.2381529529084</v>
          </cell>
          <cell r="AU164">
            <v>8960.2381529529084</v>
          </cell>
          <cell r="AV164">
            <v>8960.2381529529084</v>
          </cell>
          <cell r="AW164">
            <v>8960.2381529529084</v>
          </cell>
          <cell r="AX164">
            <v>8960.2381529529084</v>
          </cell>
          <cell r="AY164">
            <v>8960.2381529529084</v>
          </cell>
          <cell r="AZ164">
            <v>8960.2381529529084</v>
          </cell>
          <cell r="BA164">
            <v>8960.2381529529084</v>
          </cell>
          <cell r="BB164">
            <v>8960.2381529529084</v>
          </cell>
          <cell r="BC164">
            <v>8960.2381529529084</v>
          </cell>
          <cell r="BD164">
            <v>8960.2381529529084</v>
          </cell>
          <cell r="BE164">
            <v>8960.2381529529084</v>
          </cell>
          <cell r="BF164">
            <v>8960.2381529529084</v>
          </cell>
          <cell r="BG164">
            <v>8960.2381529529084</v>
          </cell>
          <cell r="BH164">
            <v>8960.2381529529084</v>
          </cell>
          <cell r="BI164">
            <v>8960.2381529529084</v>
          </cell>
          <cell r="BJ164">
            <v>8960.2381529529084</v>
          </cell>
          <cell r="BK164">
            <v>8960.2381529529084</v>
          </cell>
          <cell r="BL164">
            <v>8960.2381529529084</v>
          </cell>
          <cell r="BM164">
            <v>8960.2381529529084</v>
          </cell>
          <cell r="BN164">
            <v>8960.2381529529084</v>
          </cell>
          <cell r="BO164">
            <v>8960.2381529529084</v>
          </cell>
          <cell r="BP164">
            <v>8960.2381529529084</v>
          </cell>
          <cell r="BQ164">
            <v>8960.2381529529084</v>
          </cell>
          <cell r="BR164">
            <v>8960.2381529529084</v>
          </cell>
          <cell r="BS164">
            <v>8960.2381529529084</v>
          </cell>
          <cell r="BT164">
            <v>8960.2381529529084</v>
          </cell>
          <cell r="BU164">
            <v>8960.2381529529084</v>
          </cell>
          <cell r="BV164">
            <v>8960.2381529529084</v>
          </cell>
          <cell r="BW164">
            <v>8960.2381529529084</v>
          </cell>
          <cell r="BX164">
            <v>8960.2381529529084</v>
          </cell>
          <cell r="BY164">
            <v>8960.2381529529084</v>
          </cell>
          <cell r="BZ164">
            <v>8960.2381529529084</v>
          </cell>
          <cell r="CA164">
            <v>8960.2381529529084</v>
          </cell>
          <cell r="CB164">
            <v>8960.2381529529084</v>
          </cell>
        </row>
        <row r="165">
          <cell r="A165">
            <v>2132000</v>
          </cell>
          <cell r="B165" t="str">
            <v>Eng Artisan Assistants - Boilermaker - Strike belt - 5,6,7,8 - structures, grizzly, chutes</v>
          </cell>
          <cell r="C165" t="str">
            <v>Artisan Assistant - UG</v>
          </cell>
          <cell r="D165" t="str">
            <v>E2 - Under Ground</v>
          </cell>
          <cell r="E165">
            <v>2986.7460509843031</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2986.7460509843031</v>
          </cell>
          <cell r="AG165">
            <v>2986.7460509843031</v>
          </cell>
          <cell r="AH165">
            <v>2986.7460509843031</v>
          </cell>
          <cell r="AI165">
            <v>5973.4921019686062</v>
          </cell>
          <cell r="AJ165">
            <v>5973.4921019686062</v>
          </cell>
          <cell r="AK165">
            <v>5973.4921019686062</v>
          </cell>
          <cell r="AL165">
            <v>5973.4921019686062</v>
          </cell>
          <cell r="AM165">
            <v>5973.4921019686062</v>
          </cell>
          <cell r="AN165">
            <v>5973.4921019686062</v>
          </cell>
          <cell r="AO165">
            <v>8960.2381529529084</v>
          </cell>
          <cell r="AP165">
            <v>8960.2381529529084</v>
          </cell>
          <cell r="AQ165">
            <v>8960.2381529529084</v>
          </cell>
          <cell r="AR165">
            <v>8960.2381529529084</v>
          </cell>
          <cell r="AS165">
            <v>8960.2381529529084</v>
          </cell>
          <cell r="AT165">
            <v>8960.2381529529084</v>
          </cell>
          <cell r="AU165">
            <v>8960.2381529529084</v>
          </cell>
          <cell r="AV165">
            <v>8960.2381529529084</v>
          </cell>
          <cell r="AW165">
            <v>8960.2381529529084</v>
          </cell>
          <cell r="AX165">
            <v>8960.2381529529084</v>
          </cell>
          <cell r="AY165">
            <v>8960.2381529529084</v>
          </cell>
          <cell r="AZ165">
            <v>8960.2381529529084</v>
          </cell>
          <cell r="BA165">
            <v>8960.2381529529084</v>
          </cell>
          <cell r="BB165">
            <v>8960.2381529529084</v>
          </cell>
          <cell r="BC165">
            <v>8960.2381529529084</v>
          </cell>
          <cell r="BD165">
            <v>8960.2381529529084</v>
          </cell>
          <cell r="BE165">
            <v>8960.2381529529084</v>
          </cell>
          <cell r="BF165">
            <v>8960.2381529529084</v>
          </cell>
          <cell r="BG165">
            <v>8960.2381529529084</v>
          </cell>
          <cell r="BH165">
            <v>8960.2381529529084</v>
          </cell>
          <cell r="BI165">
            <v>8960.2381529529084</v>
          </cell>
          <cell r="BJ165">
            <v>8960.2381529529084</v>
          </cell>
          <cell r="BK165">
            <v>8960.2381529529084</v>
          </cell>
          <cell r="BL165">
            <v>8960.2381529529084</v>
          </cell>
          <cell r="BM165">
            <v>8960.2381529529084</v>
          </cell>
          <cell r="BN165">
            <v>8960.2381529529084</v>
          </cell>
          <cell r="BO165">
            <v>8960.2381529529084</v>
          </cell>
          <cell r="BP165">
            <v>8960.2381529529084</v>
          </cell>
          <cell r="BQ165">
            <v>8960.2381529529084</v>
          </cell>
          <cell r="BR165">
            <v>8960.2381529529084</v>
          </cell>
          <cell r="BS165">
            <v>8960.2381529529084</v>
          </cell>
          <cell r="BT165">
            <v>8960.2381529529084</v>
          </cell>
          <cell r="BU165">
            <v>8960.2381529529084</v>
          </cell>
          <cell r="BV165">
            <v>8960.2381529529084</v>
          </cell>
          <cell r="BW165">
            <v>8960.2381529529084</v>
          </cell>
          <cell r="BX165">
            <v>8960.2381529529084</v>
          </cell>
          <cell r="BY165">
            <v>8960.2381529529084</v>
          </cell>
          <cell r="BZ165">
            <v>8960.2381529529084</v>
          </cell>
          <cell r="CA165">
            <v>8960.2381529529084</v>
          </cell>
          <cell r="CB165">
            <v>8960.2381529529084</v>
          </cell>
        </row>
        <row r="166">
          <cell r="A166">
            <v>2136000</v>
          </cell>
          <cell r="B166" t="str">
            <v>Eng Artisan Aid - Electrician - Operations Strike 1-8 North</v>
          </cell>
          <cell r="C166" t="str">
            <v>Artisan Aid - UG</v>
          </cell>
          <cell r="D166" t="str">
            <v>E6 - Under Ground</v>
          </cell>
          <cell r="E166">
            <v>4759.7801445729601</v>
          </cell>
          <cell r="O166">
            <v>0</v>
          </cell>
          <cell r="P166">
            <v>0</v>
          </cell>
          <cell r="Q166">
            <v>0</v>
          </cell>
          <cell r="R166">
            <v>0</v>
          </cell>
          <cell r="S166">
            <v>0</v>
          </cell>
          <cell r="T166">
            <v>0</v>
          </cell>
          <cell r="U166">
            <v>0</v>
          </cell>
          <cell r="V166">
            <v>0</v>
          </cell>
          <cell r="W166">
            <v>0</v>
          </cell>
          <cell r="X166">
            <v>2379.8900722864801</v>
          </cell>
          <cell r="Y166">
            <v>2379.8900722864801</v>
          </cell>
          <cell r="Z166">
            <v>2379.8900722864801</v>
          </cell>
          <cell r="AA166">
            <v>4759.7801445729601</v>
          </cell>
          <cell r="AB166">
            <v>4759.7801445729601</v>
          </cell>
          <cell r="AC166">
            <v>4759.7801445729601</v>
          </cell>
          <cell r="AD166">
            <v>4759.7801445729601</v>
          </cell>
          <cell r="AE166">
            <v>9519.5602891459203</v>
          </cell>
          <cell r="AF166">
            <v>9519.5602891459203</v>
          </cell>
          <cell r="AG166">
            <v>9519.5602891459203</v>
          </cell>
          <cell r="AH166">
            <v>9519.5602891459203</v>
          </cell>
          <cell r="AI166">
            <v>9519.5602891459203</v>
          </cell>
          <cell r="AJ166">
            <v>9519.5602891459203</v>
          </cell>
          <cell r="AK166">
            <v>9519.5602891459203</v>
          </cell>
          <cell r="AL166">
            <v>9519.5602891459203</v>
          </cell>
          <cell r="AM166">
            <v>9519.5602891459203</v>
          </cell>
          <cell r="AN166">
            <v>9519.5602891459203</v>
          </cell>
          <cell r="AO166">
            <v>9519.5602891459203</v>
          </cell>
          <cell r="AP166">
            <v>9519.5602891459203</v>
          </cell>
          <cell r="AQ166">
            <v>9519.5602891459203</v>
          </cell>
          <cell r="AR166">
            <v>9519.5602891459203</v>
          </cell>
          <cell r="AS166">
            <v>9519.5602891459203</v>
          </cell>
          <cell r="AT166">
            <v>9519.5602891459203</v>
          </cell>
          <cell r="AU166">
            <v>9519.5602891459203</v>
          </cell>
          <cell r="AV166">
            <v>9519.5602891459203</v>
          </cell>
          <cell r="AW166">
            <v>9519.5602891459203</v>
          </cell>
          <cell r="AX166">
            <v>9519.5602891459203</v>
          </cell>
          <cell r="AY166">
            <v>9519.5602891459203</v>
          </cell>
          <cell r="AZ166">
            <v>9519.5602891459203</v>
          </cell>
          <cell r="BA166">
            <v>9519.5602891459203</v>
          </cell>
          <cell r="BB166">
            <v>9519.5602891459203</v>
          </cell>
          <cell r="BC166">
            <v>9519.5602891459203</v>
          </cell>
          <cell r="BD166">
            <v>9519.5602891459203</v>
          </cell>
          <cell r="BE166">
            <v>9519.5602891459203</v>
          </cell>
          <cell r="BF166">
            <v>9519.5602891459203</v>
          </cell>
          <cell r="BG166">
            <v>9519.5602891459203</v>
          </cell>
          <cell r="BH166">
            <v>9519.5602891459203</v>
          </cell>
          <cell r="BI166">
            <v>9519.5602891459203</v>
          </cell>
          <cell r="BJ166">
            <v>9519.5602891459203</v>
          </cell>
          <cell r="BK166">
            <v>9519.5602891459203</v>
          </cell>
          <cell r="BL166">
            <v>9519.5602891459203</v>
          </cell>
          <cell r="BM166">
            <v>9519.5602891459203</v>
          </cell>
          <cell r="BN166">
            <v>9519.5602891459203</v>
          </cell>
          <cell r="BO166">
            <v>9519.5602891459203</v>
          </cell>
          <cell r="BP166">
            <v>9519.5602891459203</v>
          </cell>
          <cell r="BQ166">
            <v>9519.5602891459203</v>
          </cell>
          <cell r="BR166">
            <v>9519.5602891459203</v>
          </cell>
          <cell r="BS166">
            <v>9519.5602891459203</v>
          </cell>
          <cell r="BT166">
            <v>9519.5602891459203</v>
          </cell>
          <cell r="BU166">
            <v>9519.5602891459203</v>
          </cell>
          <cell r="BV166">
            <v>9519.5602891459203</v>
          </cell>
          <cell r="BW166">
            <v>9519.5602891459203</v>
          </cell>
          <cell r="BX166">
            <v>9519.5602891459203</v>
          </cell>
          <cell r="BY166">
            <v>9519.5602891459203</v>
          </cell>
          <cell r="BZ166">
            <v>9519.5602891459203</v>
          </cell>
          <cell r="CA166">
            <v>9519.5602891459203</v>
          </cell>
          <cell r="CB166">
            <v>9519.5602891459203</v>
          </cell>
        </row>
        <row r="167">
          <cell r="A167">
            <v>2136000</v>
          </cell>
          <cell r="B167" t="str">
            <v>Eng Artisan Aid - Electrician - Operations Strike 1-8 South</v>
          </cell>
          <cell r="C167" t="str">
            <v>Artisan Aid - UG</v>
          </cell>
          <cell r="D167" t="str">
            <v>E6 - Under Ground</v>
          </cell>
          <cell r="E167">
            <v>4759.7801445729601</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9519.5602891459203</v>
          </cell>
          <cell r="AF167">
            <v>9519.5602891459203</v>
          </cell>
          <cell r="AG167">
            <v>9519.5602891459203</v>
          </cell>
          <cell r="AH167">
            <v>9519.5602891459203</v>
          </cell>
          <cell r="AI167">
            <v>9519.5602891459203</v>
          </cell>
          <cell r="AJ167">
            <v>9519.5602891459203</v>
          </cell>
          <cell r="AK167">
            <v>9519.5602891459203</v>
          </cell>
          <cell r="AL167">
            <v>14279.34043371888</v>
          </cell>
          <cell r="AM167">
            <v>14279.34043371888</v>
          </cell>
          <cell r="AN167">
            <v>14279.34043371888</v>
          </cell>
          <cell r="AO167">
            <v>14279.34043371888</v>
          </cell>
          <cell r="AP167">
            <v>14279.34043371888</v>
          </cell>
          <cell r="AQ167">
            <v>14279.34043371888</v>
          </cell>
          <cell r="AR167">
            <v>14279.34043371888</v>
          </cell>
          <cell r="AS167">
            <v>14279.34043371888</v>
          </cell>
          <cell r="AT167">
            <v>14279.34043371888</v>
          </cell>
          <cell r="AU167">
            <v>14279.34043371888</v>
          </cell>
          <cell r="AV167">
            <v>14279.34043371888</v>
          </cell>
          <cell r="AW167">
            <v>14279.34043371888</v>
          </cell>
          <cell r="AX167">
            <v>14279.34043371888</v>
          </cell>
          <cell r="AY167">
            <v>14279.34043371888</v>
          </cell>
          <cell r="AZ167">
            <v>14279.34043371888</v>
          </cell>
          <cell r="BA167">
            <v>14279.34043371888</v>
          </cell>
          <cell r="BB167">
            <v>14279.34043371888</v>
          </cell>
          <cell r="BC167">
            <v>14279.34043371888</v>
          </cell>
          <cell r="BD167">
            <v>14279.34043371888</v>
          </cell>
          <cell r="BE167">
            <v>14279.34043371888</v>
          </cell>
          <cell r="BF167">
            <v>14279.34043371888</v>
          </cell>
          <cell r="BG167">
            <v>14279.34043371888</v>
          </cell>
          <cell r="BH167">
            <v>14279.34043371888</v>
          </cell>
          <cell r="BI167">
            <v>14279.34043371888</v>
          </cell>
          <cell r="BJ167">
            <v>14279.34043371888</v>
          </cell>
          <cell r="BK167">
            <v>14279.34043371888</v>
          </cell>
          <cell r="BL167">
            <v>14279.34043371888</v>
          </cell>
          <cell r="BM167">
            <v>14279.34043371888</v>
          </cell>
          <cell r="BN167">
            <v>14279.34043371888</v>
          </cell>
          <cell r="BO167">
            <v>14279.34043371888</v>
          </cell>
          <cell r="BP167">
            <v>14279.34043371888</v>
          </cell>
          <cell r="BQ167">
            <v>14279.34043371888</v>
          </cell>
          <cell r="BR167">
            <v>14279.34043371888</v>
          </cell>
          <cell r="BS167">
            <v>14279.34043371888</v>
          </cell>
          <cell r="BT167">
            <v>14279.34043371888</v>
          </cell>
          <cell r="BU167">
            <v>14279.34043371888</v>
          </cell>
          <cell r="BV167">
            <v>14279.34043371888</v>
          </cell>
          <cell r="BW167">
            <v>14279.34043371888</v>
          </cell>
          <cell r="BX167">
            <v>14279.34043371888</v>
          </cell>
          <cell r="BY167">
            <v>14279.34043371888</v>
          </cell>
          <cell r="BZ167">
            <v>14279.34043371888</v>
          </cell>
          <cell r="CA167">
            <v>14279.34043371888</v>
          </cell>
          <cell r="CB167">
            <v>14279.34043371888</v>
          </cell>
        </row>
        <row r="168">
          <cell r="A168">
            <v>2136000</v>
          </cell>
          <cell r="B168" t="str">
            <v>Eng Artisan Aid - Electrician - Services Strike 1-8 &amp; S &amp; L</v>
          </cell>
          <cell r="C168" t="str">
            <v>Artisan Aid - UG</v>
          </cell>
          <cell r="D168" t="str">
            <v>E6 - Under Ground</v>
          </cell>
          <cell r="E168">
            <v>4759.7801445729601</v>
          </cell>
          <cell r="O168">
            <v>0</v>
          </cell>
          <cell r="P168">
            <v>0</v>
          </cell>
          <cell r="Q168">
            <v>0</v>
          </cell>
          <cell r="R168">
            <v>0</v>
          </cell>
          <cell r="S168">
            <v>0</v>
          </cell>
          <cell r="T168">
            <v>0</v>
          </cell>
          <cell r="U168">
            <v>0</v>
          </cell>
          <cell r="V168">
            <v>0</v>
          </cell>
          <cell r="W168">
            <v>0</v>
          </cell>
          <cell r="X168">
            <v>2379.8900722864801</v>
          </cell>
          <cell r="Y168">
            <v>2379.8900722864801</v>
          </cell>
          <cell r="Z168">
            <v>2379.8900722864801</v>
          </cell>
          <cell r="AA168">
            <v>4759.7801445729601</v>
          </cell>
          <cell r="AB168">
            <v>4759.7801445729601</v>
          </cell>
          <cell r="AC168">
            <v>4759.7801445729601</v>
          </cell>
          <cell r="AD168">
            <v>4759.7801445729601</v>
          </cell>
          <cell r="AE168">
            <v>4759.7801445729601</v>
          </cell>
          <cell r="AF168">
            <v>4759.7801445729601</v>
          </cell>
          <cell r="AG168">
            <v>4759.7801445729601</v>
          </cell>
          <cell r="AH168">
            <v>4759.7801445729601</v>
          </cell>
          <cell r="AI168">
            <v>4759.7801445729601</v>
          </cell>
          <cell r="AJ168">
            <v>4759.7801445729601</v>
          </cell>
          <cell r="AK168">
            <v>4759.7801445729601</v>
          </cell>
          <cell r="AL168">
            <v>4759.7801445729601</v>
          </cell>
          <cell r="AM168">
            <v>4759.7801445729601</v>
          </cell>
          <cell r="AN168">
            <v>4759.7801445729601</v>
          </cell>
          <cell r="AO168">
            <v>4759.7801445729601</v>
          </cell>
          <cell r="AP168">
            <v>4759.7801445729601</v>
          </cell>
          <cell r="AQ168">
            <v>4759.7801445729601</v>
          </cell>
          <cell r="AR168">
            <v>4759.7801445729601</v>
          </cell>
          <cell r="AS168">
            <v>4759.7801445729601</v>
          </cell>
          <cell r="AT168">
            <v>4759.7801445729601</v>
          </cell>
          <cell r="AU168">
            <v>4759.7801445729601</v>
          </cell>
          <cell r="AV168">
            <v>4759.7801445729601</v>
          </cell>
          <cell r="AW168">
            <v>4759.7801445729601</v>
          </cell>
          <cell r="AX168">
            <v>4759.7801445729601</v>
          </cell>
          <cell r="AY168">
            <v>4759.7801445729601</v>
          </cell>
          <cell r="AZ168">
            <v>4759.7801445729601</v>
          </cell>
          <cell r="BA168">
            <v>4759.7801445729601</v>
          </cell>
          <cell r="BB168">
            <v>4759.7801445729601</v>
          </cell>
          <cell r="BC168">
            <v>4759.7801445729601</v>
          </cell>
          <cell r="BD168">
            <v>4759.7801445729601</v>
          </cell>
          <cell r="BE168">
            <v>4759.7801445729601</v>
          </cell>
          <cell r="BF168">
            <v>4759.7801445729601</v>
          </cell>
          <cell r="BG168">
            <v>4759.7801445729601</v>
          </cell>
          <cell r="BH168">
            <v>4759.7801445729601</v>
          </cell>
          <cell r="BI168">
            <v>4759.7801445729601</v>
          </cell>
          <cell r="BJ168">
            <v>4759.7801445729601</v>
          </cell>
          <cell r="BK168">
            <v>4759.7801445729601</v>
          </cell>
          <cell r="BL168">
            <v>4759.7801445729601</v>
          </cell>
          <cell r="BM168">
            <v>4759.7801445729601</v>
          </cell>
          <cell r="BN168">
            <v>4759.7801445729601</v>
          </cell>
          <cell r="BO168">
            <v>4759.7801445729601</v>
          </cell>
          <cell r="BP168">
            <v>4759.7801445729601</v>
          </cell>
          <cell r="BQ168">
            <v>4759.7801445729601</v>
          </cell>
          <cell r="BR168">
            <v>4759.7801445729601</v>
          </cell>
          <cell r="BS168">
            <v>4759.7801445729601</v>
          </cell>
          <cell r="BT168">
            <v>4759.7801445729601</v>
          </cell>
          <cell r="BU168">
            <v>4759.7801445729601</v>
          </cell>
          <cell r="BV168">
            <v>4759.7801445729601</v>
          </cell>
          <cell r="BW168">
            <v>4759.7801445729601</v>
          </cell>
          <cell r="BX168">
            <v>4759.7801445729601</v>
          </cell>
          <cell r="BY168">
            <v>4759.7801445729601</v>
          </cell>
          <cell r="BZ168">
            <v>4759.7801445729601</v>
          </cell>
          <cell r="CA168">
            <v>4759.7801445729601</v>
          </cell>
          <cell r="CB168">
            <v>4759.7801445729601</v>
          </cell>
        </row>
        <row r="169">
          <cell r="A169">
            <v>2132000</v>
          </cell>
          <cell r="B169" t="str">
            <v>Eng Artisan Assistants - Electrician - Operations Strike 1,2,3,4</v>
          </cell>
          <cell r="C169" t="str">
            <v>Artisan Assistant - UG</v>
          </cell>
          <cell r="D169" t="str">
            <v>E2 - Under Ground</v>
          </cell>
          <cell r="E169">
            <v>2986.7460509843031</v>
          </cell>
          <cell r="O169">
            <v>0</v>
          </cell>
          <cell r="P169">
            <v>0</v>
          </cell>
          <cell r="Q169">
            <v>0</v>
          </cell>
          <cell r="R169">
            <v>0</v>
          </cell>
          <cell r="S169">
            <v>0</v>
          </cell>
          <cell r="T169">
            <v>0</v>
          </cell>
          <cell r="U169">
            <v>0</v>
          </cell>
          <cell r="V169">
            <v>0</v>
          </cell>
          <cell r="W169">
            <v>2986.7460509843031</v>
          </cell>
          <cell r="X169">
            <v>2986.7460509843031</v>
          </cell>
          <cell r="Y169">
            <v>2986.7460509843031</v>
          </cell>
          <cell r="Z169">
            <v>2986.7460509843031</v>
          </cell>
          <cell r="AA169">
            <v>2986.7460509843031</v>
          </cell>
          <cell r="AB169">
            <v>2986.7460509843031</v>
          </cell>
          <cell r="AC169">
            <v>2986.7460509843031</v>
          </cell>
          <cell r="AD169">
            <v>2986.7460509843031</v>
          </cell>
          <cell r="AE169">
            <v>2986.7460509843031</v>
          </cell>
          <cell r="AF169">
            <v>2986.7460509843031</v>
          </cell>
          <cell r="AG169">
            <v>2986.7460509843031</v>
          </cell>
          <cell r="AH169">
            <v>2986.7460509843031</v>
          </cell>
          <cell r="AI169">
            <v>2986.7460509843031</v>
          </cell>
          <cell r="AJ169">
            <v>2986.7460509843031</v>
          </cell>
          <cell r="AK169">
            <v>5973.4921019686062</v>
          </cell>
          <cell r="AL169">
            <v>5973.4921019686062</v>
          </cell>
          <cell r="AM169">
            <v>5973.4921019686062</v>
          </cell>
          <cell r="AN169">
            <v>5973.4921019686062</v>
          </cell>
          <cell r="AO169">
            <v>5973.4921019686062</v>
          </cell>
          <cell r="AP169">
            <v>5973.4921019686062</v>
          </cell>
          <cell r="AQ169">
            <v>5973.4921019686062</v>
          </cell>
          <cell r="AR169">
            <v>5973.4921019686062</v>
          </cell>
          <cell r="AS169">
            <v>5973.4921019686062</v>
          </cell>
          <cell r="AT169">
            <v>5973.4921019686062</v>
          </cell>
          <cell r="AU169">
            <v>5973.4921019686062</v>
          </cell>
          <cell r="AV169">
            <v>5973.4921019686062</v>
          </cell>
          <cell r="AW169">
            <v>5973.4921019686062</v>
          </cell>
          <cell r="AX169">
            <v>5973.4921019686062</v>
          </cell>
          <cell r="AY169">
            <v>5973.4921019686062</v>
          </cell>
          <cell r="AZ169">
            <v>5973.4921019686062</v>
          </cell>
          <cell r="BA169">
            <v>5973.4921019686062</v>
          </cell>
          <cell r="BB169">
            <v>5973.4921019686062</v>
          </cell>
          <cell r="BC169">
            <v>5973.4921019686062</v>
          </cell>
          <cell r="BD169">
            <v>5973.4921019686062</v>
          </cell>
          <cell r="BE169">
            <v>5973.4921019686062</v>
          </cell>
          <cell r="BF169">
            <v>5973.4921019686062</v>
          </cell>
          <cell r="BG169">
            <v>5973.4921019686062</v>
          </cell>
          <cell r="BH169">
            <v>5973.4921019686062</v>
          </cell>
          <cell r="BI169">
            <v>5973.4921019686062</v>
          </cell>
          <cell r="BJ169">
            <v>5973.4921019686062</v>
          </cell>
          <cell r="BK169">
            <v>5973.4921019686062</v>
          </cell>
          <cell r="BL169">
            <v>5973.4921019686062</v>
          </cell>
          <cell r="BM169">
            <v>5973.4921019686062</v>
          </cell>
          <cell r="BN169">
            <v>5973.4921019686062</v>
          </cell>
          <cell r="BO169">
            <v>5973.4921019686062</v>
          </cell>
          <cell r="BP169">
            <v>5973.4921019686062</v>
          </cell>
          <cell r="BQ169">
            <v>5973.4921019686062</v>
          </cell>
          <cell r="BR169">
            <v>5973.4921019686062</v>
          </cell>
          <cell r="BS169">
            <v>5973.4921019686062</v>
          </cell>
          <cell r="BT169">
            <v>5973.4921019686062</v>
          </cell>
          <cell r="BU169">
            <v>5973.4921019686062</v>
          </cell>
          <cell r="BV169">
            <v>5973.4921019686062</v>
          </cell>
          <cell r="BW169">
            <v>5973.4921019686062</v>
          </cell>
          <cell r="BX169">
            <v>5973.4921019686062</v>
          </cell>
          <cell r="BY169">
            <v>5973.4921019686062</v>
          </cell>
          <cell r="BZ169">
            <v>5973.4921019686062</v>
          </cell>
          <cell r="CA169">
            <v>5973.4921019686062</v>
          </cell>
          <cell r="CB169">
            <v>5973.4921019686062</v>
          </cell>
        </row>
        <row r="170">
          <cell r="A170">
            <v>2132000</v>
          </cell>
          <cell r="B170" t="str">
            <v>Eng Artisan Assistants - Electrician - Operations Strike 5,6,7,8</v>
          </cell>
          <cell r="C170" t="str">
            <v>Artisan Assistant - UG</v>
          </cell>
          <cell r="D170" t="str">
            <v>E2 - Under Ground</v>
          </cell>
          <cell r="E170">
            <v>2986.7460509843031</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2986.7460509843031</v>
          </cell>
          <cell r="AG170">
            <v>2986.7460509843031</v>
          </cell>
          <cell r="AH170">
            <v>2986.7460509843031</v>
          </cell>
          <cell r="AI170">
            <v>2986.7460509843031</v>
          </cell>
          <cell r="AJ170">
            <v>2986.7460509843031</v>
          </cell>
          <cell r="AK170">
            <v>5973.4921019686062</v>
          </cell>
          <cell r="AL170">
            <v>5973.4921019686062</v>
          </cell>
          <cell r="AM170">
            <v>5973.4921019686062</v>
          </cell>
          <cell r="AN170">
            <v>5973.4921019686062</v>
          </cell>
          <cell r="AO170">
            <v>5973.4921019686062</v>
          </cell>
          <cell r="AP170">
            <v>5973.4921019686062</v>
          </cell>
          <cell r="AQ170">
            <v>5973.4921019686062</v>
          </cell>
          <cell r="AR170">
            <v>5973.4921019686062</v>
          </cell>
          <cell r="AS170">
            <v>5973.4921019686062</v>
          </cell>
          <cell r="AT170">
            <v>5973.4921019686062</v>
          </cell>
          <cell r="AU170">
            <v>5973.4921019686062</v>
          </cell>
          <cell r="AV170">
            <v>5973.4921019686062</v>
          </cell>
          <cell r="AW170">
            <v>5973.4921019686062</v>
          </cell>
          <cell r="AX170">
            <v>5973.4921019686062</v>
          </cell>
          <cell r="AY170">
            <v>5973.4921019686062</v>
          </cell>
          <cell r="AZ170">
            <v>5973.4921019686062</v>
          </cell>
          <cell r="BA170">
            <v>5973.4921019686062</v>
          </cell>
          <cell r="BB170">
            <v>5973.4921019686062</v>
          </cell>
          <cell r="BC170">
            <v>5973.4921019686062</v>
          </cell>
          <cell r="BD170">
            <v>5973.4921019686062</v>
          </cell>
          <cell r="BE170">
            <v>5973.4921019686062</v>
          </cell>
          <cell r="BF170">
            <v>5973.4921019686062</v>
          </cell>
          <cell r="BG170">
            <v>5973.4921019686062</v>
          </cell>
          <cell r="BH170">
            <v>5973.4921019686062</v>
          </cell>
          <cell r="BI170">
            <v>5973.4921019686062</v>
          </cell>
          <cell r="BJ170">
            <v>5973.4921019686062</v>
          </cell>
          <cell r="BK170">
            <v>5973.4921019686062</v>
          </cell>
          <cell r="BL170">
            <v>5973.4921019686062</v>
          </cell>
          <cell r="BM170">
            <v>5973.4921019686062</v>
          </cell>
          <cell r="BN170">
            <v>5973.4921019686062</v>
          </cell>
          <cell r="BO170">
            <v>5973.4921019686062</v>
          </cell>
          <cell r="BP170">
            <v>5973.4921019686062</v>
          </cell>
          <cell r="BQ170">
            <v>5973.4921019686062</v>
          </cell>
          <cell r="BR170">
            <v>5973.4921019686062</v>
          </cell>
          <cell r="BS170">
            <v>5973.4921019686062</v>
          </cell>
          <cell r="BT170">
            <v>5973.4921019686062</v>
          </cell>
          <cell r="BU170">
            <v>5973.4921019686062</v>
          </cell>
          <cell r="BV170">
            <v>5973.4921019686062</v>
          </cell>
          <cell r="BW170">
            <v>5973.4921019686062</v>
          </cell>
          <cell r="BX170">
            <v>5973.4921019686062</v>
          </cell>
          <cell r="BY170">
            <v>5973.4921019686062</v>
          </cell>
          <cell r="BZ170">
            <v>5973.4921019686062</v>
          </cell>
          <cell r="CA170">
            <v>5973.4921019686062</v>
          </cell>
          <cell r="CB170">
            <v>5973.4921019686062</v>
          </cell>
        </row>
        <row r="171">
          <cell r="A171">
            <v>2132000</v>
          </cell>
          <cell r="B171" t="str">
            <v>Eng Artisan Assistants - Beltsman - Strike 1,2,3,4 - mtce</v>
          </cell>
          <cell r="C171" t="str">
            <v>Artisan Assistant - UG</v>
          </cell>
          <cell r="D171" t="str">
            <v>E2 - Under Ground</v>
          </cell>
          <cell r="E171">
            <v>2986.7460509843031</v>
          </cell>
          <cell r="O171">
            <v>0</v>
          </cell>
          <cell r="P171">
            <v>0</v>
          </cell>
          <cell r="Q171">
            <v>0</v>
          </cell>
          <cell r="R171">
            <v>0</v>
          </cell>
          <cell r="S171">
            <v>0</v>
          </cell>
          <cell r="T171">
            <v>0</v>
          </cell>
          <cell r="U171">
            <v>0</v>
          </cell>
          <cell r="V171">
            <v>0</v>
          </cell>
          <cell r="W171">
            <v>2986.7460509843031</v>
          </cell>
          <cell r="X171">
            <v>2986.7460509843031</v>
          </cell>
          <cell r="Y171">
            <v>2986.7460509843031</v>
          </cell>
          <cell r="Z171">
            <v>2986.7460509843031</v>
          </cell>
          <cell r="AA171">
            <v>2986.7460509843031</v>
          </cell>
          <cell r="AB171">
            <v>2986.7460509843031</v>
          </cell>
          <cell r="AC171">
            <v>2986.7460509843031</v>
          </cell>
          <cell r="AD171">
            <v>2986.7460509843031</v>
          </cell>
          <cell r="AE171">
            <v>2986.7460509843031</v>
          </cell>
          <cell r="AF171">
            <v>2986.7460509843031</v>
          </cell>
          <cell r="AG171">
            <v>2986.7460509843031</v>
          </cell>
          <cell r="AH171">
            <v>2986.7460509843031</v>
          </cell>
          <cell r="AI171">
            <v>2986.7460509843031</v>
          </cell>
          <cell r="AJ171">
            <v>2986.7460509843031</v>
          </cell>
          <cell r="AK171">
            <v>2986.7460509843031</v>
          </cell>
          <cell r="AL171">
            <v>2986.7460509843031</v>
          </cell>
          <cell r="AM171">
            <v>2986.7460509843031</v>
          </cell>
          <cell r="AN171">
            <v>2986.7460509843031</v>
          </cell>
          <cell r="AO171">
            <v>5973.4921019686062</v>
          </cell>
          <cell r="AP171">
            <v>5973.4921019686062</v>
          </cell>
          <cell r="AQ171">
            <v>5973.4921019686062</v>
          </cell>
          <cell r="AR171">
            <v>5973.4921019686062</v>
          </cell>
          <cell r="AS171">
            <v>5973.4921019686062</v>
          </cell>
          <cell r="AT171">
            <v>5973.4921019686062</v>
          </cell>
          <cell r="AU171">
            <v>5973.4921019686062</v>
          </cell>
          <cell r="AV171">
            <v>5973.4921019686062</v>
          </cell>
          <cell r="AW171">
            <v>5973.4921019686062</v>
          </cell>
          <cell r="AX171">
            <v>5973.4921019686062</v>
          </cell>
          <cell r="AY171">
            <v>5973.4921019686062</v>
          </cell>
          <cell r="AZ171">
            <v>5973.4921019686062</v>
          </cell>
          <cell r="BA171">
            <v>5973.4921019686062</v>
          </cell>
          <cell r="BB171">
            <v>5973.4921019686062</v>
          </cell>
          <cell r="BC171">
            <v>5973.4921019686062</v>
          </cell>
          <cell r="BD171">
            <v>5973.4921019686062</v>
          </cell>
          <cell r="BE171">
            <v>5973.4921019686062</v>
          </cell>
          <cell r="BF171">
            <v>5973.4921019686062</v>
          </cell>
          <cell r="BG171">
            <v>5973.4921019686062</v>
          </cell>
          <cell r="BH171">
            <v>5973.4921019686062</v>
          </cell>
          <cell r="BI171">
            <v>5973.4921019686062</v>
          </cell>
          <cell r="BJ171">
            <v>5973.4921019686062</v>
          </cell>
          <cell r="BK171">
            <v>5973.4921019686062</v>
          </cell>
          <cell r="BL171">
            <v>5973.4921019686062</v>
          </cell>
          <cell r="BM171">
            <v>5973.4921019686062</v>
          </cell>
          <cell r="BN171">
            <v>5973.4921019686062</v>
          </cell>
          <cell r="BO171">
            <v>5973.4921019686062</v>
          </cell>
          <cell r="BP171">
            <v>5973.4921019686062</v>
          </cell>
          <cell r="BQ171">
            <v>5973.4921019686062</v>
          </cell>
          <cell r="BR171">
            <v>5973.4921019686062</v>
          </cell>
          <cell r="BS171">
            <v>5973.4921019686062</v>
          </cell>
          <cell r="BT171">
            <v>5973.4921019686062</v>
          </cell>
          <cell r="BU171">
            <v>5973.4921019686062</v>
          </cell>
          <cell r="BV171">
            <v>5973.4921019686062</v>
          </cell>
          <cell r="BW171">
            <v>5973.4921019686062</v>
          </cell>
          <cell r="BX171">
            <v>5973.4921019686062</v>
          </cell>
          <cell r="BY171">
            <v>5973.4921019686062</v>
          </cell>
          <cell r="BZ171">
            <v>5973.4921019686062</v>
          </cell>
          <cell r="CA171">
            <v>5973.4921019686062</v>
          </cell>
          <cell r="CB171">
            <v>5973.4921019686062</v>
          </cell>
        </row>
        <row r="172">
          <cell r="A172">
            <v>2132000</v>
          </cell>
          <cell r="B172" t="str">
            <v>Eng Artisan Assistants - Beltsman - Strike 5,6,7,8 - mtce</v>
          </cell>
          <cell r="C172" t="str">
            <v>Artisan Assistant - UG</v>
          </cell>
          <cell r="D172" t="str">
            <v>E2 - Under Ground</v>
          </cell>
          <cell r="E172">
            <v>2986.7460509843031</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2986.7460509843031</v>
          </cell>
          <cell r="AG172">
            <v>2986.7460509843031</v>
          </cell>
          <cell r="AH172">
            <v>2986.7460509843031</v>
          </cell>
          <cell r="AI172">
            <v>2986.7460509843031</v>
          </cell>
          <cell r="AJ172">
            <v>2986.7460509843031</v>
          </cell>
          <cell r="AK172">
            <v>2986.7460509843031</v>
          </cell>
          <cell r="AL172">
            <v>2986.7460509843031</v>
          </cell>
          <cell r="AM172">
            <v>2986.7460509843031</v>
          </cell>
          <cell r="AN172">
            <v>2986.7460509843031</v>
          </cell>
          <cell r="AO172">
            <v>5973.4921019686062</v>
          </cell>
          <cell r="AP172">
            <v>5973.4921019686062</v>
          </cell>
          <cell r="AQ172">
            <v>5973.4921019686062</v>
          </cell>
          <cell r="AR172">
            <v>5973.4921019686062</v>
          </cell>
          <cell r="AS172">
            <v>5973.4921019686062</v>
          </cell>
          <cell r="AT172">
            <v>5973.4921019686062</v>
          </cell>
          <cell r="AU172">
            <v>5973.4921019686062</v>
          </cell>
          <cell r="AV172">
            <v>5973.4921019686062</v>
          </cell>
          <cell r="AW172">
            <v>5973.4921019686062</v>
          </cell>
          <cell r="AX172">
            <v>5973.4921019686062</v>
          </cell>
          <cell r="AY172">
            <v>5973.4921019686062</v>
          </cell>
          <cell r="AZ172">
            <v>5973.4921019686062</v>
          </cell>
          <cell r="BA172">
            <v>5973.4921019686062</v>
          </cell>
          <cell r="BB172">
            <v>5973.4921019686062</v>
          </cell>
          <cell r="BC172">
            <v>5973.4921019686062</v>
          </cell>
          <cell r="BD172">
            <v>5973.4921019686062</v>
          </cell>
          <cell r="BE172">
            <v>5973.4921019686062</v>
          </cell>
          <cell r="BF172">
            <v>5973.4921019686062</v>
          </cell>
          <cell r="BG172">
            <v>5973.4921019686062</v>
          </cell>
          <cell r="BH172">
            <v>5973.4921019686062</v>
          </cell>
          <cell r="BI172">
            <v>5973.4921019686062</v>
          </cell>
          <cell r="BJ172">
            <v>5973.4921019686062</v>
          </cell>
          <cell r="BK172">
            <v>5973.4921019686062</v>
          </cell>
          <cell r="BL172">
            <v>5973.4921019686062</v>
          </cell>
          <cell r="BM172">
            <v>5973.4921019686062</v>
          </cell>
          <cell r="BN172">
            <v>5973.4921019686062</v>
          </cell>
          <cell r="BO172">
            <v>5973.4921019686062</v>
          </cell>
          <cell r="BP172">
            <v>5973.4921019686062</v>
          </cell>
          <cell r="BQ172">
            <v>5973.4921019686062</v>
          </cell>
          <cell r="BR172">
            <v>5973.4921019686062</v>
          </cell>
          <cell r="BS172">
            <v>5973.4921019686062</v>
          </cell>
          <cell r="BT172">
            <v>5973.4921019686062</v>
          </cell>
          <cell r="BU172">
            <v>5973.4921019686062</v>
          </cell>
          <cell r="BV172">
            <v>5973.4921019686062</v>
          </cell>
          <cell r="BW172">
            <v>5973.4921019686062</v>
          </cell>
          <cell r="BX172">
            <v>5973.4921019686062</v>
          </cell>
          <cell r="BY172">
            <v>5973.4921019686062</v>
          </cell>
          <cell r="BZ172">
            <v>5973.4921019686062</v>
          </cell>
          <cell r="CA172">
            <v>5973.4921019686062</v>
          </cell>
          <cell r="CB172">
            <v>5973.4921019686062</v>
          </cell>
        </row>
        <row r="173">
          <cell r="B173" t="str">
            <v>Sinking &amp; Ledging</v>
          </cell>
          <cell r="C173">
            <v>0</v>
          </cell>
          <cell r="D173">
            <v>0</v>
          </cell>
          <cell r="E173">
            <v>0</v>
          </cell>
        </row>
        <row r="174">
          <cell r="A174">
            <v>2136000</v>
          </cell>
          <cell r="B174" t="str">
            <v>Eng Artisan Aid - Fitter - Operations Sink &amp; Ledge</v>
          </cell>
          <cell r="C174" t="str">
            <v>Artisan Aid - UG</v>
          </cell>
          <cell r="D174" t="str">
            <v>E6 - Under Ground</v>
          </cell>
          <cell r="E174">
            <v>4759.7801445729601</v>
          </cell>
          <cell r="O174">
            <v>0</v>
          </cell>
          <cell r="P174">
            <v>0</v>
          </cell>
          <cell r="Q174">
            <v>0</v>
          </cell>
          <cell r="R174">
            <v>9519.5602891459203</v>
          </cell>
          <cell r="S174">
            <v>9519.5602891459203</v>
          </cell>
          <cell r="T174">
            <v>9519.5602891459203</v>
          </cell>
          <cell r="U174">
            <v>9519.5602891459203</v>
          </cell>
          <cell r="V174">
            <v>9519.5602891459203</v>
          </cell>
          <cell r="W174">
            <v>9519.5602891459203</v>
          </cell>
          <cell r="X174">
            <v>9519.5602891459203</v>
          </cell>
          <cell r="Y174">
            <v>9519.5602891459203</v>
          </cell>
          <cell r="Z174">
            <v>9519.5602891459203</v>
          </cell>
          <cell r="AA174">
            <v>14279.34043371888</v>
          </cell>
          <cell r="AB174">
            <v>14279.34043371888</v>
          </cell>
          <cell r="AC174">
            <v>14279.34043371888</v>
          </cell>
          <cell r="AD174">
            <v>14279.34043371888</v>
          </cell>
          <cell r="AE174">
            <v>14279.34043371888</v>
          </cell>
          <cell r="AF174">
            <v>14279.34043371888</v>
          </cell>
          <cell r="AG174">
            <v>14279.34043371888</v>
          </cell>
          <cell r="AH174">
            <v>14279.34043371888</v>
          </cell>
          <cell r="AI174">
            <v>14279.34043371888</v>
          </cell>
          <cell r="AJ174">
            <v>14279.34043371888</v>
          </cell>
          <cell r="AK174">
            <v>14279.34043371888</v>
          </cell>
          <cell r="AL174">
            <v>14279.34043371888</v>
          </cell>
          <cell r="AM174">
            <v>14279.34043371888</v>
          </cell>
          <cell r="AN174">
            <v>14279.34043371888</v>
          </cell>
          <cell r="AO174">
            <v>14279.34043371888</v>
          </cell>
          <cell r="AP174">
            <v>14279.34043371888</v>
          </cell>
          <cell r="AQ174">
            <v>14279.34043371888</v>
          </cell>
          <cell r="AR174">
            <v>14279.34043371888</v>
          </cell>
          <cell r="AS174">
            <v>14279.34043371888</v>
          </cell>
          <cell r="AT174">
            <v>14279.34043371888</v>
          </cell>
          <cell r="AU174">
            <v>14279.34043371888</v>
          </cell>
          <cell r="AV174">
            <v>14279.34043371888</v>
          </cell>
          <cell r="AW174">
            <v>14279.34043371888</v>
          </cell>
          <cell r="AX174">
            <v>14279.34043371888</v>
          </cell>
          <cell r="AY174">
            <v>14279.34043371888</v>
          </cell>
          <cell r="AZ174">
            <v>14279.34043371888</v>
          </cell>
          <cell r="BA174">
            <v>14279.34043371888</v>
          </cell>
          <cell r="BB174">
            <v>14279.34043371888</v>
          </cell>
          <cell r="BC174">
            <v>14279.34043371888</v>
          </cell>
          <cell r="BD174">
            <v>14279.34043371888</v>
          </cell>
          <cell r="BE174">
            <v>14279.34043371888</v>
          </cell>
          <cell r="BF174">
            <v>14279.34043371888</v>
          </cell>
          <cell r="BG174">
            <v>14279.34043371888</v>
          </cell>
          <cell r="BH174">
            <v>14279.34043371888</v>
          </cell>
          <cell r="BI174">
            <v>14279.34043371888</v>
          </cell>
          <cell r="BJ174">
            <v>14279.34043371888</v>
          </cell>
          <cell r="BK174">
            <v>14279.34043371888</v>
          </cell>
          <cell r="BL174">
            <v>14279.34043371888</v>
          </cell>
          <cell r="BM174">
            <v>14279.34043371888</v>
          </cell>
          <cell r="BN174">
            <v>14279.34043371888</v>
          </cell>
          <cell r="BO174">
            <v>14279.34043371888</v>
          </cell>
          <cell r="BP174">
            <v>14279.34043371888</v>
          </cell>
          <cell r="BQ174">
            <v>14279.34043371888</v>
          </cell>
          <cell r="BR174">
            <v>14279.34043371888</v>
          </cell>
          <cell r="BS174">
            <v>14279.34043371888</v>
          </cell>
          <cell r="BT174">
            <v>14279.34043371888</v>
          </cell>
          <cell r="BU174">
            <v>14279.34043371888</v>
          </cell>
          <cell r="BV174">
            <v>14279.34043371888</v>
          </cell>
          <cell r="BW174">
            <v>14279.34043371888</v>
          </cell>
          <cell r="BX174">
            <v>14279.34043371888</v>
          </cell>
          <cell r="BY174">
            <v>14279.34043371888</v>
          </cell>
          <cell r="BZ174">
            <v>14279.34043371888</v>
          </cell>
          <cell r="CA174">
            <v>14279.34043371888</v>
          </cell>
          <cell r="CB174">
            <v>14279.34043371888</v>
          </cell>
        </row>
        <row r="175">
          <cell r="A175">
            <v>2136000</v>
          </cell>
          <cell r="B175" t="str">
            <v>Eng Artisan Aid - Electrician - Operations Sink &amp; Ledge</v>
          </cell>
          <cell r="C175" t="str">
            <v>Artisan Aid - UG</v>
          </cell>
          <cell r="D175" t="str">
            <v>E6 - Under Ground</v>
          </cell>
          <cell r="E175">
            <v>4759.7801445729601</v>
          </cell>
          <cell r="O175">
            <v>0</v>
          </cell>
          <cell r="P175">
            <v>0</v>
          </cell>
          <cell r="Q175">
            <v>0</v>
          </cell>
          <cell r="R175">
            <v>0</v>
          </cell>
          <cell r="S175">
            <v>0</v>
          </cell>
          <cell r="T175">
            <v>4759.7801445729601</v>
          </cell>
          <cell r="U175">
            <v>4759.7801445729601</v>
          </cell>
          <cell r="V175">
            <v>4759.7801445729601</v>
          </cell>
          <cell r="W175">
            <v>4759.7801445729601</v>
          </cell>
          <cell r="X175">
            <v>4759.7801445729601</v>
          </cell>
          <cell r="Y175">
            <v>4759.7801445729601</v>
          </cell>
          <cell r="Z175">
            <v>4759.7801445729601</v>
          </cell>
          <cell r="AA175">
            <v>4759.7801445729601</v>
          </cell>
          <cell r="AB175">
            <v>4759.7801445729601</v>
          </cell>
          <cell r="AC175">
            <v>4759.7801445729601</v>
          </cell>
          <cell r="AD175">
            <v>4759.7801445729601</v>
          </cell>
          <cell r="AE175">
            <v>4759.7801445729601</v>
          </cell>
          <cell r="AF175">
            <v>4759.7801445729601</v>
          </cell>
          <cell r="AG175">
            <v>4759.7801445729601</v>
          </cell>
          <cell r="AH175">
            <v>4759.7801445729601</v>
          </cell>
          <cell r="AI175">
            <v>4759.7801445729601</v>
          </cell>
          <cell r="AJ175">
            <v>4759.7801445729601</v>
          </cell>
          <cell r="AK175">
            <v>4759.7801445729601</v>
          </cell>
          <cell r="AL175">
            <v>4759.7801445729601</v>
          </cell>
          <cell r="AM175">
            <v>4759.7801445729601</v>
          </cell>
          <cell r="AN175">
            <v>4759.7801445729601</v>
          </cell>
          <cell r="AO175">
            <v>4759.7801445729601</v>
          </cell>
          <cell r="AP175">
            <v>4759.7801445729601</v>
          </cell>
          <cell r="AQ175">
            <v>4759.7801445729601</v>
          </cell>
          <cell r="AR175">
            <v>4759.7801445729601</v>
          </cell>
          <cell r="AS175">
            <v>4759.7801445729601</v>
          </cell>
          <cell r="AT175">
            <v>4759.7801445729601</v>
          </cell>
          <cell r="AU175">
            <v>4759.7801445729601</v>
          </cell>
          <cell r="AV175">
            <v>4759.7801445729601</v>
          </cell>
          <cell r="AW175">
            <v>4759.7801445729601</v>
          </cell>
          <cell r="AX175">
            <v>4759.7801445729601</v>
          </cell>
          <cell r="AY175">
            <v>4759.7801445729601</v>
          </cell>
          <cell r="AZ175">
            <v>4759.7801445729601</v>
          </cell>
          <cell r="BA175">
            <v>4759.7801445729601</v>
          </cell>
          <cell r="BB175">
            <v>4759.7801445729601</v>
          </cell>
          <cell r="BC175">
            <v>4759.7801445729601</v>
          </cell>
          <cell r="BD175">
            <v>4759.7801445729601</v>
          </cell>
          <cell r="BE175">
            <v>4759.7801445729601</v>
          </cell>
          <cell r="BF175">
            <v>4759.7801445729601</v>
          </cell>
          <cell r="BG175">
            <v>4759.7801445729601</v>
          </cell>
          <cell r="BH175">
            <v>4759.7801445729601</v>
          </cell>
          <cell r="BI175">
            <v>4759.7801445729601</v>
          </cell>
          <cell r="BJ175">
            <v>4759.7801445729601</v>
          </cell>
          <cell r="BK175">
            <v>4759.7801445729601</v>
          </cell>
          <cell r="BL175">
            <v>4759.7801445729601</v>
          </cell>
          <cell r="BM175">
            <v>4759.7801445729601</v>
          </cell>
          <cell r="BN175">
            <v>4759.7801445729601</v>
          </cell>
          <cell r="BO175">
            <v>4759.7801445729601</v>
          </cell>
          <cell r="BP175">
            <v>4759.7801445729601</v>
          </cell>
          <cell r="BQ175">
            <v>4759.7801445729601</v>
          </cell>
          <cell r="BR175">
            <v>4759.7801445729601</v>
          </cell>
          <cell r="BS175">
            <v>4759.7801445729601</v>
          </cell>
          <cell r="BT175">
            <v>4759.7801445729601</v>
          </cell>
          <cell r="BU175">
            <v>4759.7801445729601</v>
          </cell>
          <cell r="BV175">
            <v>4759.7801445729601</v>
          </cell>
          <cell r="BW175">
            <v>4759.7801445729601</v>
          </cell>
          <cell r="BX175">
            <v>4759.7801445729601</v>
          </cell>
          <cell r="BY175">
            <v>4759.7801445729601</v>
          </cell>
          <cell r="BZ175">
            <v>4759.7801445729601</v>
          </cell>
          <cell r="CA175">
            <v>4759.7801445729601</v>
          </cell>
          <cell r="CB175">
            <v>4759.7801445729601</v>
          </cell>
        </row>
        <row r="176">
          <cell r="A176">
            <v>2132000</v>
          </cell>
          <cell r="B176" t="str">
            <v>Eng Artisan Assistants - Electrician - Operations Sink &amp; Ledge</v>
          </cell>
          <cell r="C176" t="str">
            <v>Artisan Assistant - UG</v>
          </cell>
          <cell r="D176" t="str">
            <v>E2 - Under Ground</v>
          </cell>
          <cell r="E176">
            <v>2986.7460509843031</v>
          </cell>
          <cell r="O176">
            <v>0</v>
          </cell>
          <cell r="P176">
            <v>0</v>
          </cell>
          <cell r="Q176">
            <v>2986.7460509843031</v>
          </cell>
          <cell r="R176">
            <v>2986.7460509843031</v>
          </cell>
          <cell r="S176">
            <v>5973.4921019686062</v>
          </cell>
          <cell r="T176">
            <v>5973.4921019686062</v>
          </cell>
          <cell r="U176">
            <v>5973.4921019686062</v>
          </cell>
          <cell r="V176">
            <v>5973.4921019686062</v>
          </cell>
          <cell r="W176">
            <v>5973.4921019686062</v>
          </cell>
          <cell r="X176">
            <v>5973.4921019686062</v>
          </cell>
          <cell r="Y176">
            <v>5973.4921019686062</v>
          </cell>
          <cell r="Z176">
            <v>5973.4921019686062</v>
          </cell>
          <cell r="AA176">
            <v>5973.4921019686062</v>
          </cell>
          <cell r="AB176">
            <v>5973.4921019686062</v>
          </cell>
          <cell r="AC176">
            <v>5973.4921019686062</v>
          </cell>
          <cell r="AD176">
            <v>5973.4921019686062</v>
          </cell>
          <cell r="AE176">
            <v>5973.4921019686062</v>
          </cell>
          <cell r="AF176">
            <v>5973.4921019686062</v>
          </cell>
          <cell r="AG176">
            <v>5973.4921019686062</v>
          </cell>
          <cell r="AH176">
            <v>5973.4921019686062</v>
          </cell>
          <cell r="AI176">
            <v>5973.4921019686062</v>
          </cell>
          <cell r="AJ176">
            <v>5973.4921019686062</v>
          </cell>
          <cell r="AK176">
            <v>5973.4921019686062</v>
          </cell>
          <cell r="AL176">
            <v>5973.4921019686062</v>
          </cell>
          <cell r="AM176">
            <v>5973.4921019686062</v>
          </cell>
          <cell r="AN176">
            <v>5973.4921019686062</v>
          </cell>
          <cell r="AO176">
            <v>5973.4921019686062</v>
          </cell>
          <cell r="AP176">
            <v>5973.4921019686062</v>
          </cell>
          <cell r="AQ176">
            <v>5973.4921019686062</v>
          </cell>
          <cell r="AR176">
            <v>5973.4921019686062</v>
          </cell>
          <cell r="AS176">
            <v>5973.4921019686062</v>
          </cell>
          <cell r="AT176">
            <v>5973.4921019686062</v>
          </cell>
          <cell r="AU176">
            <v>5973.4921019686062</v>
          </cell>
          <cell r="AV176">
            <v>5973.4921019686062</v>
          </cell>
          <cell r="AW176">
            <v>5973.4921019686062</v>
          </cell>
          <cell r="AX176">
            <v>5973.4921019686062</v>
          </cell>
          <cell r="AY176">
            <v>5973.4921019686062</v>
          </cell>
          <cell r="AZ176">
            <v>5973.4921019686062</v>
          </cell>
          <cell r="BA176">
            <v>5973.4921019686062</v>
          </cell>
          <cell r="BB176">
            <v>5973.4921019686062</v>
          </cell>
          <cell r="BC176">
            <v>5973.4921019686062</v>
          </cell>
          <cell r="BD176">
            <v>5973.4921019686062</v>
          </cell>
          <cell r="BE176">
            <v>5973.4921019686062</v>
          </cell>
          <cell r="BF176">
            <v>5973.4921019686062</v>
          </cell>
          <cell r="BG176">
            <v>5973.4921019686062</v>
          </cell>
          <cell r="BH176">
            <v>5973.4921019686062</v>
          </cell>
          <cell r="BI176">
            <v>5973.4921019686062</v>
          </cell>
          <cell r="BJ176">
            <v>5973.4921019686062</v>
          </cell>
          <cell r="BK176">
            <v>5973.4921019686062</v>
          </cell>
          <cell r="BL176">
            <v>5973.4921019686062</v>
          </cell>
          <cell r="BM176">
            <v>5973.4921019686062</v>
          </cell>
          <cell r="BN176">
            <v>5973.4921019686062</v>
          </cell>
          <cell r="BO176">
            <v>5973.4921019686062</v>
          </cell>
          <cell r="BP176">
            <v>5973.4921019686062</v>
          </cell>
          <cell r="BQ176">
            <v>5973.4921019686062</v>
          </cell>
          <cell r="BR176">
            <v>5973.4921019686062</v>
          </cell>
          <cell r="BS176">
            <v>5973.4921019686062</v>
          </cell>
          <cell r="BT176">
            <v>5973.4921019686062</v>
          </cell>
          <cell r="BU176">
            <v>5973.4921019686062</v>
          </cell>
          <cell r="BV176">
            <v>5973.4921019686062</v>
          </cell>
          <cell r="BW176">
            <v>5973.4921019686062</v>
          </cell>
          <cell r="BX176">
            <v>5973.4921019686062</v>
          </cell>
          <cell r="BY176">
            <v>5973.4921019686062</v>
          </cell>
          <cell r="BZ176">
            <v>5973.4921019686062</v>
          </cell>
          <cell r="CA176">
            <v>5973.4921019686062</v>
          </cell>
          <cell r="CB176">
            <v>5973.4921019686062</v>
          </cell>
        </row>
        <row r="177">
          <cell r="A177">
            <v>2132000</v>
          </cell>
          <cell r="B177" t="str">
            <v>Eng Artisan Assistants - Boilermaker - Belt Sink &amp; Ledge - structures, grizzly, chutes</v>
          </cell>
          <cell r="C177" t="str">
            <v>Artisan Assistant - UG</v>
          </cell>
          <cell r="D177" t="str">
            <v>E2 - Under Ground</v>
          </cell>
          <cell r="E177">
            <v>2986.7460509843031</v>
          </cell>
          <cell r="O177">
            <v>0</v>
          </cell>
          <cell r="P177">
            <v>0</v>
          </cell>
          <cell r="Q177">
            <v>0</v>
          </cell>
          <cell r="R177">
            <v>0</v>
          </cell>
          <cell r="S177">
            <v>0</v>
          </cell>
          <cell r="T177">
            <v>0</v>
          </cell>
          <cell r="U177">
            <v>2986.7460509843031</v>
          </cell>
          <cell r="V177">
            <v>5973.4921019686062</v>
          </cell>
          <cell r="W177">
            <v>5973.4921019686062</v>
          </cell>
          <cell r="X177">
            <v>5973.4921019686062</v>
          </cell>
          <cell r="Y177">
            <v>5973.4921019686062</v>
          </cell>
          <cell r="Z177">
            <v>5973.4921019686062</v>
          </cell>
          <cell r="AA177">
            <v>5973.4921019686062</v>
          </cell>
          <cell r="AB177">
            <v>5973.4921019686062</v>
          </cell>
          <cell r="AC177">
            <v>5973.4921019686062</v>
          </cell>
          <cell r="AD177">
            <v>5973.4921019686062</v>
          </cell>
          <cell r="AE177">
            <v>5973.4921019686062</v>
          </cell>
          <cell r="AF177">
            <v>5973.4921019686062</v>
          </cell>
          <cell r="AG177">
            <v>5973.4921019686062</v>
          </cell>
          <cell r="AH177">
            <v>5973.4921019686062</v>
          </cell>
          <cell r="AI177">
            <v>5973.4921019686062</v>
          </cell>
          <cell r="AJ177">
            <v>5973.4921019686062</v>
          </cell>
          <cell r="AK177">
            <v>5973.4921019686062</v>
          </cell>
          <cell r="AL177">
            <v>5973.4921019686062</v>
          </cell>
          <cell r="AM177">
            <v>5973.4921019686062</v>
          </cell>
          <cell r="AN177">
            <v>5973.4921019686062</v>
          </cell>
          <cell r="AO177">
            <v>5973.4921019686062</v>
          </cell>
          <cell r="AP177">
            <v>5973.4921019686062</v>
          </cell>
          <cell r="AQ177">
            <v>5973.4921019686062</v>
          </cell>
          <cell r="AR177">
            <v>5973.4921019686062</v>
          </cell>
          <cell r="AS177">
            <v>5973.4921019686062</v>
          </cell>
          <cell r="AT177">
            <v>5973.4921019686062</v>
          </cell>
          <cell r="AU177">
            <v>5973.4921019686062</v>
          </cell>
          <cell r="AV177">
            <v>5973.4921019686062</v>
          </cell>
          <cell r="AW177">
            <v>5973.4921019686062</v>
          </cell>
          <cell r="AX177">
            <v>5973.4921019686062</v>
          </cell>
          <cell r="AY177">
            <v>5973.4921019686062</v>
          </cell>
          <cell r="AZ177">
            <v>5973.4921019686062</v>
          </cell>
          <cell r="BA177">
            <v>5973.4921019686062</v>
          </cell>
          <cell r="BB177">
            <v>5973.4921019686062</v>
          </cell>
          <cell r="BC177">
            <v>5973.4921019686062</v>
          </cell>
          <cell r="BD177">
            <v>5973.4921019686062</v>
          </cell>
          <cell r="BE177">
            <v>5973.4921019686062</v>
          </cell>
          <cell r="BF177">
            <v>5973.4921019686062</v>
          </cell>
          <cell r="BG177">
            <v>5973.4921019686062</v>
          </cell>
          <cell r="BH177">
            <v>5973.4921019686062</v>
          </cell>
          <cell r="BI177">
            <v>5973.4921019686062</v>
          </cell>
          <cell r="BJ177">
            <v>5973.4921019686062</v>
          </cell>
          <cell r="BK177">
            <v>5973.4921019686062</v>
          </cell>
          <cell r="BL177">
            <v>5973.4921019686062</v>
          </cell>
          <cell r="BM177">
            <v>5973.4921019686062</v>
          </cell>
          <cell r="BN177">
            <v>5973.4921019686062</v>
          </cell>
          <cell r="BO177">
            <v>5973.4921019686062</v>
          </cell>
          <cell r="BP177">
            <v>5973.4921019686062</v>
          </cell>
          <cell r="BQ177">
            <v>5973.4921019686062</v>
          </cell>
          <cell r="BR177">
            <v>5973.4921019686062</v>
          </cell>
          <cell r="BS177">
            <v>5973.4921019686062</v>
          </cell>
          <cell r="BT177">
            <v>5973.4921019686062</v>
          </cell>
          <cell r="BU177">
            <v>5973.4921019686062</v>
          </cell>
          <cell r="BV177">
            <v>5973.4921019686062</v>
          </cell>
          <cell r="BW177">
            <v>5973.4921019686062</v>
          </cell>
          <cell r="BX177">
            <v>5973.4921019686062</v>
          </cell>
          <cell r="BY177">
            <v>5973.4921019686062</v>
          </cell>
          <cell r="BZ177">
            <v>5973.4921019686062</v>
          </cell>
          <cell r="CA177">
            <v>5973.4921019686062</v>
          </cell>
          <cell r="CB177">
            <v>5973.4921019686062</v>
          </cell>
        </row>
        <row r="178">
          <cell r="A178">
            <v>2132000</v>
          </cell>
          <cell r="B178" t="str">
            <v>Eng Artisan Assistants - Beltsman - Sink &amp; Ledge - mtce</v>
          </cell>
          <cell r="C178" t="str">
            <v>Artisan Assistant - UG</v>
          </cell>
          <cell r="D178" t="str">
            <v>E2 - Under Ground</v>
          </cell>
          <cell r="E178">
            <v>2986.7460509843031</v>
          </cell>
          <cell r="O178">
            <v>0</v>
          </cell>
          <cell r="P178">
            <v>0</v>
          </cell>
          <cell r="Q178">
            <v>0</v>
          </cell>
          <cell r="R178">
            <v>0</v>
          </cell>
          <cell r="S178">
            <v>0</v>
          </cell>
          <cell r="T178">
            <v>0</v>
          </cell>
          <cell r="U178">
            <v>2986.7460509843031</v>
          </cell>
          <cell r="V178">
            <v>2986.7460509843031</v>
          </cell>
          <cell r="W178">
            <v>2986.7460509843031</v>
          </cell>
          <cell r="X178">
            <v>2986.7460509843031</v>
          </cell>
          <cell r="Y178">
            <v>2986.7460509843031</v>
          </cell>
          <cell r="Z178">
            <v>2986.7460509843031</v>
          </cell>
          <cell r="AA178">
            <v>2986.7460509843031</v>
          </cell>
          <cell r="AB178">
            <v>2986.7460509843031</v>
          </cell>
          <cell r="AC178">
            <v>2986.7460509843031</v>
          </cell>
          <cell r="AD178">
            <v>2986.7460509843031</v>
          </cell>
          <cell r="AE178">
            <v>2986.7460509843031</v>
          </cell>
          <cell r="AF178">
            <v>2986.7460509843031</v>
          </cell>
          <cell r="AG178">
            <v>2986.7460509843031</v>
          </cell>
          <cell r="AH178">
            <v>2986.7460509843031</v>
          </cell>
          <cell r="AI178">
            <v>2986.7460509843031</v>
          </cell>
          <cell r="AJ178">
            <v>2986.7460509843031</v>
          </cell>
          <cell r="AK178">
            <v>2986.7460509843031</v>
          </cell>
          <cell r="AL178">
            <v>2986.7460509843031</v>
          </cell>
          <cell r="AM178">
            <v>2986.7460509843031</v>
          </cell>
          <cell r="AN178">
            <v>2986.7460509843031</v>
          </cell>
          <cell r="AO178">
            <v>2986.7460509843031</v>
          </cell>
          <cell r="AP178">
            <v>2986.7460509843031</v>
          </cell>
          <cell r="AQ178">
            <v>2986.7460509843031</v>
          </cell>
          <cell r="AR178">
            <v>5973.4921019686062</v>
          </cell>
          <cell r="AS178">
            <v>5973.4921019686062</v>
          </cell>
          <cell r="AT178">
            <v>5973.4921019686062</v>
          </cell>
          <cell r="AU178">
            <v>5973.4921019686062</v>
          </cell>
          <cell r="AV178">
            <v>5973.4921019686062</v>
          </cell>
          <cell r="AW178">
            <v>5973.4921019686062</v>
          </cell>
          <cell r="AX178">
            <v>5973.4921019686062</v>
          </cell>
          <cell r="AY178">
            <v>5973.4921019686062</v>
          </cell>
          <cell r="AZ178">
            <v>5973.4921019686062</v>
          </cell>
          <cell r="BA178">
            <v>5973.4921019686062</v>
          </cell>
          <cell r="BB178">
            <v>5973.4921019686062</v>
          </cell>
          <cell r="BC178">
            <v>5973.4921019686062</v>
          </cell>
          <cell r="BD178">
            <v>5973.4921019686062</v>
          </cell>
          <cell r="BE178">
            <v>5973.4921019686062</v>
          </cell>
          <cell r="BF178">
            <v>5973.4921019686062</v>
          </cell>
          <cell r="BG178">
            <v>5973.4921019686062</v>
          </cell>
          <cell r="BH178">
            <v>5973.4921019686062</v>
          </cell>
          <cell r="BI178">
            <v>5973.4921019686062</v>
          </cell>
          <cell r="BJ178">
            <v>5973.4921019686062</v>
          </cell>
          <cell r="BK178">
            <v>5973.4921019686062</v>
          </cell>
          <cell r="BL178">
            <v>5973.4921019686062</v>
          </cell>
          <cell r="BM178">
            <v>5973.4921019686062</v>
          </cell>
          <cell r="BN178">
            <v>5973.4921019686062</v>
          </cell>
          <cell r="BO178">
            <v>5973.4921019686062</v>
          </cell>
          <cell r="BP178">
            <v>5973.4921019686062</v>
          </cell>
          <cell r="BQ178">
            <v>5973.4921019686062</v>
          </cell>
          <cell r="BR178">
            <v>5973.4921019686062</v>
          </cell>
          <cell r="BS178">
            <v>5973.4921019686062</v>
          </cell>
          <cell r="BT178">
            <v>5973.4921019686062</v>
          </cell>
          <cell r="BU178">
            <v>5973.4921019686062</v>
          </cell>
          <cell r="BV178">
            <v>5973.4921019686062</v>
          </cell>
          <cell r="BW178">
            <v>5973.4921019686062</v>
          </cell>
          <cell r="BX178">
            <v>5973.4921019686062</v>
          </cell>
          <cell r="BY178">
            <v>5973.4921019686062</v>
          </cell>
          <cell r="BZ178">
            <v>5973.4921019686062</v>
          </cell>
          <cell r="CA178">
            <v>5973.4921019686062</v>
          </cell>
          <cell r="CB178">
            <v>5973.4921019686062</v>
          </cell>
        </row>
        <row r="179">
          <cell r="B179" t="str">
            <v>General</v>
          </cell>
          <cell r="C179">
            <v>0</v>
          </cell>
          <cell r="D179">
            <v>0</v>
          </cell>
          <cell r="E179">
            <v>0</v>
          </cell>
        </row>
        <row r="180">
          <cell r="A180">
            <v>2136000</v>
          </cell>
          <cell r="B180" t="str">
            <v>Eng Artisan Aid - Fitter - Dip Conveyors constr</v>
          </cell>
          <cell r="C180" t="str">
            <v>Artisan Aid - UG</v>
          </cell>
          <cell r="D180" t="str">
            <v>E6 - Under Ground</v>
          </cell>
          <cell r="E180">
            <v>4759.7801445729601</v>
          </cell>
          <cell r="O180">
            <v>0</v>
          </cell>
          <cell r="P180">
            <v>0</v>
          </cell>
          <cell r="Q180">
            <v>0</v>
          </cell>
          <cell r="R180">
            <v>0</v>
          </cell>
          <cell r="S180">
            <v>4759.7801445729601</v>
          </cell>
          <cell r="T180">
            <v>4759.7801445729601</v>
          </cell>
          <cell r="U180">
            <v>4759.7801445729601</v>
          </cell>
          <cell r="V180">
            <v>4759.7801445729601</v>
          </cell>
          <cell r="W180">
            <v>2379.8900722864801</v>
          </cell>
          <cell r="X180">
            <v>2379.8900722864801</v>
          </cell>
          <cell r="Y180">
            <v>2379.8900722864801</v>
          </cell>
          <cell r="Z180">
            <v>2379.8900722864801</v>
          </cell>
          <cell r="AA180">
            <v>4759.7801445729601</v>
          </cell>
          <cell r="AB180">
            <v>4759.7801445729601</v>
          </cell>
          <cell r="AC180">
            <v>4759.7801445729601</v>
          </cell>
          <cell r="AD180">
            <v>4759.7801445729601</v>
          </cell>
          <cell r="AE180">
            <v>4759.7801445729601</v>
          </cell>
          <cell r="AF180">
            <v>4759.7801445729601</v>
          </cell>
          <cell r="AG180">
            <v>4759.7801445729601</v>
          </cell>
          <cell r="AH180">
            <v>9519.5602891459203</v>
          </cell>
          <cell r="AI180">
            <v>9519.5602891459203</v>
          </cell>
          <cell r="AJ180">
            <v>9519.5602891459203</v>
          </cell>
          <cell r="AK180">
            <v>9519.5602891459203</v>
          </cell>
          <cell r="AL180">
            <v>9519.5602891459203</v>
          </cell>
          <cell r="AM180">
            <v>9519.5602891459203</v>
          </cell>
          <cell r="AN180">
            <v>9519.5602891459203</v>
          </cell>
          <cell r="AO180">
            <v>9519.5602891459203</v>
          </cell>
          <cell r="AP180">
            <v>9519.5602891459203</v>
          </cell>
          <cell r="AQ180">
            <v>9519.5602891459203</v>
          </cell>
          <cell r="AR180">
            <v>9519.5602891459203</v>
          </cell>
          <cell r="AS180">
            <v>9519.5602891459203</v>
          </cell>
          <cell r="AT180">
            <v>9519.5602891459203</v>
          </cell>
          <cell r="AU180">
            <v>9519.5602891459203</v>
          </cell>
          <cell r="AV180">
            <v>9519.5602891459203</v>
          </cell>
          <cell r="AW180">
            <v>9519.5602891459203</v>
          </cell>
          <cell r="AX180">
            <v>9519.5602891459203</v>
          </cell>
          <cell r="AY180">
            <v>9519.5602891459203</v>
          </cell>
          <cell r="AZ180">
            <v>9519.5602891459203</v>
          </cell>
          <cell r="BA180">
            <v>9519.5602891459203</v>
          </cell>
          <cell r="BB180">
            <v>9519.5602891459203</v>
          </cell>
          <cell r="BC180">
            <v>9519.5602891459203</v>
          </cell>
          <cell r="BD180">
            <v>9519.5602891459203</v>
          </cell>
          <cell r="BE180">
            <v>9519.5602891459203</v>
          </cell>
          <cell r="BF180">
            <v>9519.5602891459203</v>
          </cell>
          <cell r="BG180">
            <v>9519.5602891459203</v>
          </cell>
          <cell r="BH180">
            <v>9519.5602891459203</v>
          </cell>
          <cell r="BI180">
            <v>9519.5602891459203</v>
          </cell>
          <cell r="BJ180">
            <v>9519.5602891459203</v>
          </cell>
          <cell r="BK180">
            <v>9519.5602891459203</v>
          </cell>
          <cell r="BL180">
            <v>9519.5602891459203</v>
          </cell>
          <cell r="BM180">
            <v>9519.5602891459203</v>
          </cell>
          <cell r="BN180">
            <v>9519.5602891459203</v>
          </cell>
          <cell r="BO180">
            <v>9519.5602891459203</v>
          </cell>
          <cell r="BP180">
            <v>9519.5602891459203</v>
          </cell>
          <cell r="BQ180">
            <v>9519.5602891459203</v>
          </cell>
          <cell r="BR180">
            <v>9519.5602891459203</v>
          </cell>
          <cell r="BS180">
            <v>9519.5602891459203</v>
          </cell>
          <cell r="BT180">
            <v>9519.5602891459203</v>
          </cell>
          <cell r="BU180">
            <v>9519.5602891459203</v>
          </cell>
          <cell r="BV180">
            <v>9519.5602891459203</v>
          </cell>
          <cell r="BW180">
            <v>9519.5602891459203</v>
          </cell>
          <cell r="BX180">
            <v>9519.5602891459203</v>
          </cell>
          <cell r="BY180">
            <v>9519.5602891459203</v>
          </cell>
          <cell r="BZ180">
            <v>9519.5602891459203</v>
          </cell>
          <cell r="CA180">
            <v>9519.5602891459203</v>
          </cell>
          <cell r="CB180">
            <v>9519.5602891459203</v>
          </cell>
        </row>
        <row r="181">
          <cell r="A181">
            <v>2136000</v>
          </cell>
          <cell r="B181" t="str">
            <v>Eng Artisan Aid - Fitter - Dip Conveyors mtce</v>
          </cell>
          <cell r="C181" t="str">
            <v>Artisan Aid - UG</v>
          </cell>
          <cell r="D181" t="str">
            <v>E6 - Under Ground</v>
          </cell>
          <cell r="E181">
            <v>4759.7801445729601</v>
          </cell>
          <cell r="O181">
            <v>0</v>
          </cell>
          <cell r="P181">
            <v>0</v>
          </cell>
          <cell r="Q181">
            <v>0</v>
          </cell>
          <cell r="R181">
            <v>0</v>
          </cell>
          <cell r="S181">
            <v>0</v>
          </cell>
          <cell r="T181">
            <v>0</v>
          </cell>
          <cell r="U181">
            <v>0</v>
          </cell>
          <cell r="V181">
            <v>0</v>
          </cell>
          <cell r="W181">
            <v>2379.8900722864801</v>
          </cell>
          <cell r="X181">
            <v>2379.8900722864801</v>
          </cell>
          <cell r="Y181">
            <v>2379.8900722864801</v>
          </cell>
          <cell r="Z181">
            <v>2379.8900722864801</v>
          </cell>
          <cell r="AA181">
            <v>4759.7801445729601</v>
          </cell>
          <cell r="AB181">
            <v>4759.7801445729601</v>
          </cell>
          <cell r="AC181">
            <v>4759.7801445729601</v>
          </cell>
          <cell r="AD181">
            <v>4759.7801445729601</v>
          </cell>
          <cell r="AE181">
            <v>4759.7801445729601</v>
          </cell>
          <cell r="AF181">
            <v>4759.7801445729601</v>
          </cell>
          <cell r="AG181">
            <v>4759.7801445729601</v>
          </cell>
          <cell r="AH181">
            <v>9519.5602891459203</v>
          </cell>
          <cell r="AI181">
            <v>9519.5602891459203</v>
          </cell>
          <cell r="AJ181">
            <v>9519.5602891459203</v>
          </cell>
          <cell r="AK181">
            <v>14279.34043371888</v>
          </cell>
          <cell r="AL181">
            <v>14279.34043371888</v>
          </cell>
          <cell r="AM181">
            <v>19039.120578291841</v>
          </cell>
          <cell r="AN181">
            <v>19039.120578291841</v>
          </cell>
          <cell r="AO181">
            <v>19039.120578291841</v>
          </cell>
          <cell r="AP181">
            <v>19039.120578291841</v>
          </cell>
          <cell r="AQ181">
            <v>19039.120578291841</v>
          </cell>
          <cell r="AR181">
            <v>19039.120578291841</v>
          </cell>
          <cell r="AS181">
            <v>19039.120578291841</v>
          </cell>
          <cell r="AT181">
            <v>19039.120578291841</v>
          </cell>
          <cell r="AU181">
            <v>19039.120578291841</v>
          </cell>
          <cell r="AV181">
            <v>19039.120578291841</v>
          </cell>
          <cell r="AW181">
            <v>19039.120578291841</v>
          </cell>
          <cell r="AX181">
            <v>19039.120578291841</v>
          </cell>
          <cell r="AY181">
            <v>19039.120578291841</v>
          </cell>
          <cell r="AZ181">
            <v>19039.120578291841</v>
          </cell>
          <cell r="BA181">
            <v>19039.120578291841</v>
          </cell>
          <cell r="BB181">
            <v>19039.120578291841</v>
          </cell>
          <cell r="BC181">
            <v>19039.120578291841</v>
          </cell>
          <cell r="BD181">
            <v>19039.120578291841</v>
          </cell>
          <cell r="BE181">
            <v>19039.120578291841</v>
          </cell>
          <cell r="BF181">
            <v>19039.120578291841</v>
          </cell>
          <cell r="BG181">
            <v>19039.120578291841</v>
          </cell>
          <cell r="BH181">
            <v>19039.120578291841</v>
          </cell>
          <cell r="BI181">
            <v>19039.120578291841</v>
          </cell>
          <cell r="BJ181">
            <v>19039.120578291841</v>
          </cell>
          <cell r="BK181">
            <v>19039.120578291841</v>
          </cell>
          <cell r="BL181">
            <v>19039.120578291841</v>
          </cell>
          <cell r="BM181">
            <v>19039.120578291841</v>
          </cell>
          <cell r="BN181">
            <v>19039.120578291841</v>
          </cell>
          <cell r="BO181">
            <v>19039.120578291841</v>
          </cell>
          <cell r="BP181">
            <v>19039.120578291841</v>
          </cell>
          <cell r="BQ181">
            <v>19039.120578291841</v>
          </cell>
          <cell r="BR181">
            <v>19039.120578291841</v>
          </cell>
          <cell r="BS181">
            <v>19039.120578291841</v>
          </cell>
          <cell r="BT181">
            <v>19039.120578291841</v>
          </cell>
          <cell r="BU181">
            <v>19039.120578291841</v>
          </cell>
          <cell r="BV181">
            <v>19039.120578291841</v>
          </cell>
          <cell r="BW181">
            <v>19039.120578291841</v>
          </cell>
          <cell r="BX181">
            <v>19039.120578291841</v>
          </cell>
          <cell r="BY181">
            <v>19039.120578291841</v>
          </cell>
          <cell r="BZ181">
            <v>19039.120578291841</v>
          </cell>
          <cell r="CA181">
            <v>19039.120578291841</v>
          </cell>
          <cell r="CB181">
            <v>19039.120578291841</v>
          </cell>
        </row>
        <row r="182">
          <cell r="A182">
            <v>2136000</v>
          </cell>
          <cell r="B182" t="str">
            <v>Eng Artisan Aid - Fitter - Pump Station constr</v>
          </cell>
          <cell r="C182" t="str">
            <v>Artisan Aid - UG</v>
          </cell>
          <cell r="D182" t="str">
            <v>E6 - Under Ground</v>
          </cell>
          <cell r="E182">
            <v>4759.7801445729601</v>
          </cell>
          <cell r="O182">
            <v>0</v>
          </cell>
          <cell r="P182">
            <v>0</v>
          </cell>
          <cell r="Q182">
            <v>0</v>
          </cell>
          <cell r="R182">
            <v>0</v>
          </cell>
          <cell r="S182">
            <v>0</v>
          </cell>
          <cell r="T182">
            <v>0</v>
          </cell>
          <cell r="U182">
            <v>0</v>
          </cell>
          <cell r="V182">
            <v>0</v>
          </cell>
          <cell r="W182">
            <v>4759.7801445729601</v>
          </cell>
          <cell r="X182">
            <v>4759.7801445729601</v>
          </cell>
          <cell r="Y182">
            <v>4759.7801445729601</v>
          </cell>
          <cell r="Z182">
            <v>2379.8900722864801</v>
          </cell>
          <cell r="AA182">
            <v>2379.8900722864801</v>
          </cell>
          <cell r="AB182">
            <v>2379.8900722864801</v>
          </cell>
          <cell r="AC182">
            <v>2379.8900722864801</v>
          </cell>
          <cell r="AD182">
            <v>4759.7801445729601</v>
          </cell>
          <cell r="AE182">
            <v>2379.8900722864801</v>
          </cell>
          <cell r="AF182">
            <v>2379.8900722864801</v>
          </cell>
          <cell r="AG182">
            <v>2379.8900722864801</v>
          </cell>
          <cell r="AH182">
            <v>2379.8900722864801</v>
          </cell>
          <cell r="AI182">
            <v>2379.8900722864801</v>
          </cell>
          <cell r="AJ182">
            <v>2379.8900722864801</v>
          </cell>
          <cell r="AK182">
            <v>2379.8900722864801</v>
          </cell>
          <cell r="AL182">
            <v>4759.7801445729601</v>
          </cell>
          <cell r="AM182">
            <v>4759.7801445729601</v>
          </cell>
          <cell r="AN182">
            <v>4759.7801445729601</v>
          </cell>
          <cell r="AO182">
            <v>4759.7801445729601</v>
          </cell>
          <cell r="AP182">
            <v>4759.7801445729601</v>
          </cell>
          <cell r="AQ182">
            <v>4759.7801445729601</v>
          </cell>
          <cell r="AR182">
            <v>4759.7801445729601</v>
          </cell>
          <cell r="AS182">
            <v>4759.7801445729601</v>
          </cell>
          <cell r="AT182">
            <v>4759.7801445729601</v>
          </cell>
          <cell r="AU182">
            <v>4759.7801445729601</v>
          </cell>
          <cell r="AV182">
            <v>4759.7801445729601</v>
          </cell>
          <cell r="AW182">
            <v>4759.7801445729601</v>
          </cell>
          <cell r="AX182">
            <v>4759.7801445729601</v>
          </cell>
          <cell r="AY182">
            <v>4759.7801445729601</v>
          </cell>
          <cell r="AZ182">
            <v>4759.7801445729601</v>
          </cell>
          <cell r="BA182">
            <v>4759.7801445729601</v>
          </cell>
          <cell r="BB182">
            <v>4759.7801445729601</v>
          </cell>
          <cell r="BC182">
            <v>4759.7801445729601</v>
          </cell>
          <cell r="BD182">
            <v>4759.7801445729601</v>
          </cell>
          <cell r="BE182">
            <v>4759.7801445729601</v>
          </cell>
          <cell r="BF182">
            <v>4759.7801445729601</v>
          </cell>
          <cell r="BG182">
            <v>4759.7801445729601</v>
          </cell>
          <cell r="BH182">
            <v>4759.7801445729601</v>
          </cell>
          <cell r="BI182">
            <v>4759.7801445729601</v>
          </cell>
          <cell r="BJ182">
            <v>4759.7801445729601</v>
          </cell>
          <cell r="BK182">
            <v>4759.7801445729601</v>
          </cell>
          <cell r="BL182">
            <v>4759.7801445729601</v>
          </cell>
          <cell r="BM182">
            <v>4759.7801445729601</v>
          </cell>
          <cell r="BN182">
            <v>4759.7801445729601</v>
          </cell>
          <cell r="BO182">
            <v>4759.7801445729601</v>
          </cell>
          <cell r="BP182">
            <v>4759.7801445729601</v>
          </cell>
          <cell r="BQ182">
            <v>4759.7801445729601</v>
          </cell>
          <cell r="BR182">
            <v>4759.7801445729601</v>
          </cell>
          <cell r="BS182">
            <v>4759.7801445729601</v>
          </cell>
          <cell r="BT182">
            <v>4759.7801445729601</v>
          </cell>
          <cell r="BU182">
            <v>4759.7801445729601</v>
          </cell>
          <cell r="BV182">
            <v>4759.7801445729601</v>
          </cell>
          <cell r="BW182">
            <v>4759.7801445729601</v>
          </cell>
          <cell r="BX182">
            <v>4759.7801445729601</v>
          </cell>
          <cell r="BY182">
            <v>4759.7801445729601</v>
          </cell>
          <cell r="BZ182">
            <v>4759.7801445729601</v>
          </cell>
          <cell r="CA182">
            <v>4759.7801445729601</v>
          </cell>
          <cell r="CB182">
            <v>4759.7801445729601</v>
          </cell>
        </row>
        <row r="183">
          <cell r="A183">
            <v>2136000</v>
          </cell>
          <cell r="B183" t="str">
            <v>Eng Artisan Aid - Fitter - Pump Station mtce</v>
          </cell>
          <cell r="C183" t="str">
            <v>Artisan Aid - UG</v>
          </cell>
          <cell r="D183" t="str">
            <v>E6 - Under Ground</v>
          </cell>
          <cell r="E183">
            <v>4759.7801445729601</v>
          </cell>
          <cell r="O183">
            <v>0</v>
          </cell>
          <cell r="P183">
            <v>0</v>
          </cell>
          <cell r="Q183">
            <v>0</v>
          </cell>
          <cell r="R183">
            <v>0</v>
          </cell>
          <cell r="S183">
            <v>0</v>
          </cell>
          <cell r="T183">
            <v>0</v>
          </cell>
          <cell r="U183">
            <v>0</v>
          </cell>
          <cell r="V183">
            <v>0</v>
          </cell>
          <cell r="W183">
            <v>0</v>
          </cell>
          <cell r="X183">
            <v>0</v>
          </cell>
          <cell r="Y183">
            <v>0</v>
          </cell>
          <cell r="Z183">
            <v>2379.8900722864801</v>
          </cell>
          <cell r="AA183">
            <v>2379.8900722864801</v>
          </cell>
          <cell r="AB183">
            <v>2379.8900722864801</v>
          </cell>
          <cell r="AC183">
            <v>2379.8900722864801</v>
          </cell>
          <cell r="AD183">
            <v>4759.7801445729601</v>
          </cell>
          <cell r="AE183">
            <v>2379.8900722864801</v>
          </cell>
          <cell r="AF183">
            <v>2379.8900722864801</v>
          </cell>
          <cell r="AG183">
            <v>2379.8900722864801</v>
          </cell>
          <cell r="AH183">
            <v>2379.8900722864801</v>
          </cell>
          <cell r="AI183">
            <v>2379.8900722864801</v>
          </cell>
          <cell r="AJ183">
            <v>2379.8900722864801</v>
          </cell>
          <cell r="AK183">
            <v>2379.8900722864801</v>
          </cell>
          <cell r="AL183">
            <v>4759.7801445729601</v>
          </cell>
          <cell r="AM183">
            <v>4759.7801445729601</v>
          </cell>
          <cell r="AN183">
            <v>4759.7801445729601</v>
          </cell>
          <cell r="AO183">
            <v>4759.7801445729601</v>
          </cell>
          <cell r="AP183">
            <v>4759.7801445729601</v>
          </cell>
          <cell r="AQ183">
            <v>4759.7801445729601</v>
          </cell>
          <cell r="AR183">
            <v>4759.7801445729601</v>
          </cell>
          <cell r="AS183">
            <v>4759.7801445729601</v>
          </cell>
          <cell r="AT183">
            <v>4759.7801445729601</v>
          </cell>
          <cell r="AU183">
            <v>4759.7801445729601</v>
          </cell>
          <cell r="AV183">
            <v>4759.7801445729601</v>
          </cell>
          <cell r="AW183">
            <v>4759.7801445729601</v>
          </cell>
          <cell r="AX183">
            <v>4759.7801445729601</v>
          </cell>
          <cell r="AY183">
            <v>4759.7801445729601</v>
          </cell>
          <cell r="AZ183">
            <v>4759.7801445729601</v>
          </cell>
          <cell r="BA183">
            <v>4759.7801445729601</v>
          </cell>
          <cell r="BB183">
            <v>4759.7801445729601</v>
          </cell>
          <cell r="BC183">
            <v>4759.7801445729601</v>
          </cell>
          <cell r="BD183">
            <v>4759.7801445729601</v>
          </cell>
          <cell r="BE183">
            <v>4759.7801445729601</v>
          </cell>
          <cell r="BF183">
            <v>4759.7801445729601</v>
          </cell>
          <cell r="BG183">
            <v>4759.7801445729601</v>
          </cell>
          <cell r="BH183">
            <v>4759.7801445729601</v>
          </cell>
          <cell r="BI183">
            <v>4759.7801445729601</v>
          </cell>
          <cell r="BJ183">
            <v>4759.7801445729601</v>
          </cell>
          <cell r="BK183">
            <v>4759.7801445729601</v>
          </cell>
          <cell r="BL183">
            <v>4759.7801445729601</v>
          </cell>
          <cell r="BM183">
            <v>4759.7801445729601</v>
          </cell>
          <cell r="BN183">
            <v>4759.7801445729601</v>
          </cell>
          <cell r="BO183">
            <v>4759.7801445729601</v>
          </cell>
          <cell r="BP183">
            <v>4759.7801445729601</v>
          </cell>
          <cell r="BQ183">
            <v>4759.7801445729601</v>
          </cell>
          <cell r="BR183">
            <v>4759.7801445729601</v>
          </cell>
          <cell r="BS183">
            <v>4759.7801445729601</v>
          </cell>
          <cell r="BT183">
            <v>4759.7801445729601</v>
          </cell>
          <cell r="BU183">
            <v>4759.7801445729601</v>
          </cell>
          <cell r="BV183">
            <v>4759.7801445729601</v>
          </cell>
          <cell r="BW183">
            <v>4759.7801445729601</v>
          </cell>
          <cell r="BX183">
            <v>4759.7801445729601</v>
          </cell>
          <cell r="BY183">
            <v>4759.7801445729601</v>
          </cell>
          <cell r="BZ183">
            <v>4759.7801445729601</v>
          </cell>
          <cell r="CA183">
            <v>4759.7801445729601</v>
          </cell>
          <cell r="CB183">
            <v>4759.7801445729601</v>
          </cell>
        </row>
        <row r="184">
          <cell r="A184">
            <v>2136000</v>
          </cell>
          <cell r="B184" t="str">
            <v>Eng Artisan Aid -  Boilermaker - Dip Conveyors constr</v>
          </cell>
          <cell r="C184" t="str">
            <v>Artisan Aid - UG</v>
          </cell>
          <cell r="D184" t="str">
            <v>E6 - Under Ground</v>
          </cell>
          <cell r="E184">
            <v>4759.7801445729601</v>
          </cell>
          <cell r="O184">
            <v>0</v>
          </cell>
          <cell r="P184">
            <v>0</v>
          </cell>
          <cell r="Q184">
            <v>0</v>
          </cell>
          <cell r="R184">
            <v>0</v>
          </cell>
          <cell r="S184">
            <v>0</v>
          </cell>
          <cell r="T184">
            <v>4759.7801445729601</v>
          </cell>
          <cell r="U184">
            <v>4759.7801445729601</v>
          </cell>
          <cell r="V184">
            <v>4759.7801445729601</v>
          </cell>
          <cell r="W184">
            <v>4759.7801445729601</v>
          </cell>
          <cell r="X184">
            <v>4759.7801445729601</v>
          </cell>
          <cell r="Y184">
            <v>4759.7801445729601</v>
          </cell>
          <cell r="Z184">
            <v>4759.7801445729601</v>
          </cell>
          <cell r="AA184">
            <v>4759.7801445729601</v>
          </cell>
          <cell r="AB184">
            <v>4759.7801445729601</v>
          </cell>
          <cell r="AC184">
            <v>4759.7801445729601</v>
          </cell>
          <cell r="AD184">
            <v>4759.7801445729601</v>
          </cell>
          <cell r="AE184">
            <v>4759.7801445729601</v>
          </cell>
          <cell r="AF184">
            <v>4759.7801445729601</v>
          </cell>
          <cell r="AG184">
            <v>4759.7801445729601</v>
          </cell>
          <cell r="AH184">
            <v>4759.7801445729601</v>
          </cell>
          <cell r="AI184">
            <v>4759.7801445729601</v>
          </cell>
          <cell r="AJ184">
            <v>4759.7801445729601</v>
          </cell>
          <cell r="AK184">
            <v>4759.7801445729601</v>
          </cell>
          <cell r="AL184">
            <v>4759.7801445729601</v>
          </cell>
          <cell r="AM184">
            <v>4759.7801445729601</v>
          </cell>
          <cell r="AN184">
            <v>4759.7801445729601</v>
          </cell>
          <cell r="AO184">
            <v>4759.7801445729601</v>
          </cell>
          <cell r="AP184">
            <v>4759.7801445729601</v>
          </cell>
          <cell r="AQ184">
            <v>4759.7801445729601</v>
          </cell>
          <cell r="AR184">
            <v>4759.7801445729601</v>
          </cell>
          <cell r="AS184">
            <v>4759.7801445729601</v>
          </cell>
          <cell r="AT184">
            <v>4759.7801445729601</v>
          </cell>
          <cell r="AU184">
            <v>4759.7801445729601</v>
          </cell>
          <cell r="AV184">
            <v>4759.7801445729601</v>
          </cell>
          <cell r="AW184">
            <v>4759.7801445729601</v>
          </cell>
          <cell r="AX184">
            <v>4759.7801445729601</v>
          </cell>
          <cell r="AY184">
            <v>4759.7801445729601</v>
          </cell>
          <cell r="AZ184">
            <v>4759.7801445729601</v>
          </cell>
          <cell r="BA184">
            <v>4759.7801445729601</v>
          </cell>
          <cell r="BB184">
            <v>4759.7801445729601</v>
          </cell>
          <cell r="BC184">
            <v>4759.7801445729601</v>
          </cell>
          <cell r="BD184">
            <v>4759.7801445729601</v>
          </cell>
          <cell r="BE184">
            <v>4759.7801445729601</v>
          </cell>
          <cell r="BF184">
            <v>4759.7801445729601</v>
          </cell>
          <cell r="BG184">
            <v>4759.7801445729601</v>
          </cell>
          <cell r="BH184">
            <v>4759.7801445729601</v>
          </cell>
          <cell r="BI184">
            <v>4759.7801445729601</v>
          </cell>
          <cell r="BJ184">
            <v>4759.7801445729601</v>
          </cell>
          <cell r="BK184">
            <v>4759.7801445729601</v>
          </cell>
          <cell r="BL184">
            <v>4759.7801445729601</v>
          </cell>
          <cell r="BM184">
            <v>4759.7801445729601</v>
          </cell>
          <cell r="BN184">
            <v>4759.7801445729601</v>
          </cell>
          <cell r="BO184">
            <v>4759.7801445729601</v>
          </cell>
          <cell r="BP184">
            <v>4759.7801445729601</v>
          </cell>
          <cell r="BQ184">
            <v>4759.7801445729601</v>
          </cell>
          <cell r="BR184">
            <v>4759.7801445729601</v>
          </cell>
          <cell r="BS184">
            <v>4759.7801445729601</v>
          </cell>
          <cell r="BT184">
            <v>4759.7801445729601</v>
          </cell>
          <cell r="BU184">
            <v>4759.7801445729601</v>
          </cell>
          <cell r="BV184">
            <v>4759.7801445729601</v>
          </cell>
          <cell r="BW184">
            <v>4759.7801445729601</v>
          </cell>
          <cell r="BX184">
            <v>4759.7801445729601</v>
          </cell>
          <cell r="BY184">
            <v>4759.7801445729601</v>
          </cell>
          <cell r="BZ184">
            <v>4759.7801445729601</v>
          </cell>
          <cell r="CA184">
            <v>4759.7801445729601</v>
          </cell>
          <cell r="CB184">
            <v>4759.7801445729601</v>
          </cell>
        </row>
        <row r="185">
          <cell r="A185">
            <v>2136000</v>
          </cell>
          <cell r="B185" t="str">
            <v>Eng Artisan Aid -  Boilermaker - Dip Conveyors mtce</v>
          </cell>
          <cell r="C185" t="str">
            <v>Artisan Aid - UG</v>
          </cell>
          <cell r="D185" t="str">
            <v>E6 - Under Ground</v>
          </cell>
          <cell r="E185">
            <v>4759.7801445729601</v>
          </cell>
          <cell r="O185">
            <v>0</v>
          </cell>
          <cell r="P185">
            <v>0</v>
          </cell>
          <cell r="Q185">
            <v>0</v>
          </cell>
          <cell r="R185">
            <v>0</v>
          </cell>
          <cell r="S185">
            <v>0</v>
          </cell>
          <cell r="T185">
            <v>0</v>
          </cell>
          <cell r="U185">
            <v>0</v>
          </cell>
          <cell r="V185">
            <v>0</v>
          </cell>
          <cell r="W185">
            <v>0</v>
          </cell>
          <cell r="X185">
            <v>0</v>
          </cell>
          <cell r="Y185">
            <v>0</v>
          </cell>
          <cell r="Z185">
            <v>0</v>
          </cell>
          <cell r="AA185">
            <v>4759.7801445729601</v>
          </cell>
          <cell r="AB185">
            <v>4759.7801445729601</v>
          </cell>
          <cell r="AC185">
            <v>4759.7801445729601</v>
          </cell>
          <cell r="AD185">
            <v>4759.7801445729601</v>
          </cell>
          <cell r="AE185">
            <v>4759.7801445729601</v>
          </cell>
          <cell r="AF185">
            <v>4759.7801445729601</v>
          </cell>
          <cell r="AG185">
            <v>4759.7801445729601</v>
          </cell>
          <cell r="AH185">
            <v>4759.7801445729601</v>
          </cell>
          <cell r="AI185">
            <v>4759.7801445729601</v>
          </cell>
          <cell r="AJ185">
            <v>4759.7801445729601</v>
          </cell>
          <cell r="AK185">
            <v>4759.7801445729601</v>
          </cell>
          <cell r="AL185">
            <v>4759.7801445729601</v>
          </cell>
          <cell r="AM185">
            <v>4759.7801445729601</v>
          </cell>
          <cell r="AN185">
            <v>4759.7801445729601</v>
          </cell>
          <cell r="AO185">
            <v>4759.7801445729601</v>
          </cell>
          <cell r="AP185">
            <v>4759.7801445729601</v>
          </cell>
          <cell r="AQ185">
            <v>4759.7801445729601</v>
          </cell>
          <cell r="AR185">
            <v>4759.7801445729601</v>
          </cell>
          <cell r="AS185">
            <v>4759.7801445729601</v>
          </cell>
          <cell r="AT185">
            <v>4759.7801445729601</v>
          </cell>
          <cell r="AU185">
            <v>4759.7801445729601</v>
          </cell>
          <cell r="AV185">
            <v>4759.7801445729601</v>
          </cell>
          <cell r="AW185">
            <v>4759.7801445729601</v>
          </cell>
          <cell r="AX185">
            <v>4759.7801445729601</v>
          </cell>
          <cell r="AY185">
            <v>4759.7801445729601</v>
          </cell>
          <cell r="AZ185">
            <v>4759.7801445729601</v>
          </cell>
          <cell r="BA185">
            <v>4759.7801445729601</v>
          </cell>
          <cell r="BB185">
            <v>4759.7801445729601</v>
          </cell>
          <cell r="BC185">
            <v>4759.7801445729601</v>
          </cell>
          <cell r="BD185">
            <v>4759.7801445729601</v>
          </cell>
          <cell r="BE185">
            <v>4759.7801445729601</v>
          </cell>
          <cell r="BF185">
            <v>4759.7801445729601</v>
          </cell>
          <cell r="BG185">
            <v>4759.7801445729601</v>
          </cell>
          <cell r="BH185">
            <v>4759.7801445729601</v>
          </cell>
          <cell r="BI185">
            <v>4759.7801445729601</v>
          </cell>
          <cell r="BJ185">
            <v>4759.7801445729601</v>
          </cell>
          <cell r="BK185">
            <v>4759.7801445729601</v>
          </cell>
          <cell r="BL185">
            <v>4759.7801445729601</v>
          </cell>
          <cell r="BM185">
            <v>4759.7801445729601</v>
          </cell>
          <cell r="BN185">
            <v>4759.7801445729601</v>
          </cell>
          <cell r="BO185">
            <v>4759.7801445729601</v>
          </cell>
          <cell r="BP185">
            <v>4759.7801445729601</v>
          </cell>
          <cell r="BQ185">
            <v>4759.7801445729601</v>
          </cell>
          <cell r="BR185">
            <v>4759.7801445729601</v>
          </cell>
          <cell r="BS185">
            <v>4759.7801445729601</v>
          </cell>
          <cell r="BT185">
            <v>4759.7801445729601</v>
          </cell>
          <cell r="BU185">
            <v>4759.7801445729601</v>
          </cell>
          <cell r="BV185">
            <v>4759.7801445729601</v>
          </cell>
          <cell r="BW185">
            <v>4759.7801445729601</v>
          </cell>
          <cell r="BX185">
            <v>4759.7801445729601</v>
          </cell>
          <cell r="BY185">
            <v>4759.7801445729601</v>
          </cell>
          <cell r="BZ185">
            <v>4759.7801445729601</v>
          </cell>
          <cell r="CA185">
            <v>4759.7801445729601</v>
          </cell>
          <cell r="CB185">
            <v>4759.7801445729601</v>
          </cell>
        </row>
        <row r="186">
          <cell r="A186">
            <v>2136000</v>
          </cell>
          <cell r="B186" t="str">
            <v>Eng Artisan Aid -  Boilermaker - Pump Station constr</v>
          </cell>
          <cell r="C186" t="str">
            <v>Artisan Aid - UG</v>
          </cell>
          <cell r="D186" t="str">
            <v>E6 - Under Ground</v>
          </cell>
          <cell r="E186">
            <v>4759.7801445729601</v>
          </cell>
          <cell r="O186">
            <v>0</v>
          </cell>
          <cell r="P186">
            <v>0</v>
          </cell>
          <cell r="Q186">
            <v>0</v>
          </cell>
          <cell r="R186">
            <v>0</v>
          </cell>
          <cell r="S186">
            <v>0</v>
          </cell>
          <cell r="T186">
            <v>0</v>
          </cell>
          <cell r="U186">
            <v>0</v>
          </cell>
          <cell r="V186">
            <v>0</v>
          </cell>
          <cell r="W186">
            <v>4759.7801445729601</v>
          </cell>
          <cell r="X186">
            <v>4759.7801445729601</v>
          </cell>
          <cell r="Y186">
            <v>4759.7801445729601</v>
          </cell>
          <cell r="Z186">
            <v>2379.8900722864801</v>
          </cell>
          <cell r="AA186">
            <v>2379.8900722864801</v>
          </cell>
          <cell r="AB186">
            <v>2379.8900722864801</v>
          </cell>
          <cell r="AC186">
            <v>2379.8900722864801</v>
          </cell>
          <cell r="AD186">
            <v>2379.8900722864801</v>
          </cell>
          <cell r="AE186">
            <v>4759.7801445729601</v>
          </cell>
          <cell r="AF186">
            <v>4759.7801445729601</v>
          </cell>
          <cell r="AG186">
            <v>4759.7801445729601</v>
          </cell>
          <cell r="AH186">
            <v>4759.7801445729601</v>
          </cell>
          <cell r="AI186">
            <v>4759.7801445729601</v>
          </cell>
          <cell r="AJ186">
            <v>4759.7801445729601</v>
          </cell>
          <cell r="AK186">
            <v>4759.7801445729601</v>
          </cell>
          <cell r="AL186">
            <v>4759.7801445729601</v>
          </cell>
          <cell r="AM186">
            <v>4759.7801445729601</v>
          </cell>
          <cell r="AN186">
            <v>4759.7801445729601</v>
          </cell>
          <cell r="AO186">
            <v>4759.7801445729601</v>
          </cell>
          <cell r="AP186">
            <v>4759.7801445729601</v>
          </cell>
          <cell r="AQ186">
            <v>4759.7801445729601</v>
          </cell>
          <cell r="AR186">
            <v>4759.7801445729601</v>
          </cell>
          <cell r="AS186">
            <v>4759.7801445729601</v>
          </cell>
          <cell r="AT186">
            <v>4759.7801445729601</v>
          </cell>
          <cell r="AU186">
            <v>4759.7801445729601</v>
          </cell>
          <cell r="AV186">
            <v>4759.7801445729601</v>
          </cell>
          <cell r="AW186">
            <v>4759.7801445729601</v>
          </cell>
          <cell r="AX186">
            <v>4759.7801445729601</v>
          </cell>
          <cell r="AY186">
            <v>4759.7801445729601</v>
          </cell>
          <cell r="AZ186">
            <v>4759.7801445729601</v>
          </cell>
          <cell r="BA186">
            <v>4759.7801445729601</v>
          </cell>
          <cell r="BB186">
            <v>4759.7801445729601</v>
          </cell>
          <cell r="BC186">
            <v>4759.7801445729601</v>
          </cell>
          <cell r="BD186">
            <v>4759.7801445729601</v>
          </cell>
          <cell r="BE186">
            <v>4759.7801445729601</v>
          </cell>
          <cell r="BF186">
            <v>4759.7801445729601</v>
          </cell>
          <cell r="BG186">
            <v>4759.7801445729601</v>
          </cell>
          <cell r="BH186">
            <v>4759.7801445729601</v>
          </cell>
          <cell r="BI186">
            <v>4759.7801445729601</v>
          </cell>
          <cell r="BJ186">
            <v>4759.7801445729601</v>
          </cell>
          <cell r="BK186">
            <v>4759.7801445729601</v>
          </cell>
          <cell r="BL186">
            <v>4759.7801445729601</v>
          </cell>
          <cell r="BM186">
            <v>4759.7801445729601</v>
          </cell>
          <cell r="BN186">
            <v>4759.7801445729601</v>
          </cell>
          <cell r="BO186">
            <v>4759.7801445729601</v>
          </cell>
          <cell r="BP186">
            <v>4759.7801445729601</v>
          </cell>
          <cell r="BQ186">
            <v>4759.7801445729601</v>
          </cell>
          <cell r="BR186">
            <v>4759.7801445729601</v>
          </cell>
          <cell r="BS186">
            <v>4759.7801445729601</v>
          </cell>
          <cell r="BT186">
            <v>4759.7801445729601</v>
          </cell>
          <cell r="BU186">
            <v>4759.7801445729601</v>
          </cell>
          <cell r="BV186">
            <v>4759.7801445729601</v>
          </cell>
          <cell r="BW186">
            <v>4759.7801445729601</v>
          </cell>
          <cell r="BX186">
            <v>4759.7801445729601</v>
          </cell>
          <cell r="BY186">
            <v>4759.7801445729601</v>
          </cell>
          <cell r="BZ186">
            <v>4759.7801445729601</v>
          </cell>
          <cell r="CA186">
            <v>4759.7801445729601</v>
          </cell>
          <cell r="CB186">
            <v>4759.7801445729601</v>
          </cell>
        </row>
        <row r="187">
          <cell r="A187">
            <v>2136000</v>
          </cell>
          <cell r="B187" t="str">
            <v>Eng Artisan Aid -  Boilermaker - Pump Station mtce</v>
          </cell>
          <cell r="C187" t="str">
            <v>Artisan Aid - UG</v>
          </cell>
          <cell r="D187" t="str">
            <v>E6 - Under Ground</v>
          </cell>
          <cell r="E187">
            <v>4759.7801445729601</v>
          </cell>
          <cell r="O187">
            <v>0</v>
          </cell>
          <cell r="P187">
            <v>0</v>
          </cell>
          <cell r="Q187">
            <v>0</v>
          </cell>
          <cell r="R187">
            <v>0</v>
          </cell>
          <cell r="S187">
            <v>0</v>
          </cell>
          <cell r="T187">
            <v>0</v>
          </cell>
          <cell r="U187">
            <v>0</v>
          </cell>
          <cell r="V187">
            <v>0</v>
          </cell>
          <cell r="W187">
            <v>0</v>
          </cell>
          <cell r="X187">
            <v>0</v>
          </cell>
          <cell r="Y187">
            <v>0</v>
          </cell>
          <cell r="Z187">
            <v>2379.8900722864801</v>
          </cell>
          <cell r="AA187">
            <v>2379.8900722864801</v>
          </cell>
          <cell r="AB187">
            <v>2379.8900722864801</v>
          </cell>
          <cell r="AC187">
            <v>2379.8900722864801</v>
          </cell>
          <cell r="AD187">
            <v>2379.8900722864801</v>
          </cell>
          <cell r="AE187">
            <v>4759.7801445729601</v>
          </cell>
          <cell r="AF187">
            <v>4759.7801445729601</v>
          </cell>
          <cell r="AG187">
            <v>4759.7801445729601</v>
          </cell>
          <cell r="AH187">
            <v>4759.7801445729601</v>
          </cell>
          <cell r="AI187">
            <v>4759.7801445729601</v>
          </cell>
          <cell r="AJ187">
            <v>4759.7801445729601</v>
          </cell>
          <cell r="AK187">
            <v>4759.7801445729601</v>
          </cell>
          <cell r="AL187">
            <v>4759.7801445729601</v>
          </cell>
          <cell r="AM187">
            <v>4759.7801445729601</v>
          </cell>
          <cell r="AN187">
            <v>4759.7801445729601</v>
          </cell>
          <cell r="AO187">
            <v>4759.7801445729601</v>
          </cell>
          <cell r="AP187">
            <v>4759.7801445729601</v>
          </cell>
          <cell r="AQ187">
            <v>4759.7801445729601</v>
          </cell>
          <cell r="AR187">
            <v>4759.7801445729601</v>
          </cell>
          <cell r="AS187">
            <v>4759.7801445729601</v>
          </cell>
          <cell r="AT187">
            <v>4759.7801445729601</v>
          </cell>
          <cell r="AU187">
            <v>4759.7801445729601</v>
          </cell>
          <cell r="AV187">
            <v>4759.7801445729601</v>
          </cell>
          <cell r="AW187">
            <v>4759.7801445729601</v>
          </cell>
          <cell r="AX187">
            <v>4759.7801445729601</v>
          </cell>
          <cell r="AY187">
            <v>4759.7801445729601</v>
          </cell>
          <cell r="AZ187">
            <v>4759.7801445729601</v>
          </cell>
          <cell r="BA187">
            <v>4759.7801445729601</v>
          </cell>
          <cell r="BB187">
            <v>4759.7801445729601</v>
          </cell>
          <cell r="BC187">
            <v>4759.7801445729601</v>
          </cell>
          <cell r="BD187">
            <v>4759.7801445729601</v>
          </cell>
          <cell r="BE187">
            <v>4759.7801445729601</v>
          </cell>
          <cell r="BF187">
            <v>4759.7801445729601</v>
          </cell>
          <cell r="BG187">
            <v>4759.7801445729601</v>
          </cell>
          <cell r="BH187">
            <v>4759.7801445729601</v>
          </cell>
          <cell r="BI187">
            <v>4759.7801445729601</v>
          </cell>
          <cell r="BJ187">
            <v>4759.7801445729601</v>
          </cell>
          <cell r="BK187">
            <v>4759.7801445729601</v>
          </cell>
          <cell r="BL187">
            <v>4759.7801445729601</v>
          </cell>
          <cell r="BM187">
            <v>4759.7801445729601</v>
          </cell>
          <cell r="BN187">
            <v>4759.7801445729601</v>
          </cell>
          <cell r="BO187">
            <v>4759.7801445729601</v>
          </cell>
          <cell r="BP187">
            <v>4759.7801445729601</v>
          </cell>
          <cell r="BQ187">
            <v>4759.7801445729601</v>
          </cell>
          <cell r="BR187">
            <v>4759.7801445729601</v>
          </cell>
          <cell r="BS187">
            <v>4759.7801445729601</v>
          </cell>
          <cell r="BT187">
            <v>4759.7801445729601</v>
          </cell>
          <cell r="BU187">
            <v>4759.7801445729601</v>
          </cell>
          <cell r="BV187">
            <v>4759.7801445729601</v>
          </cell>
          <cell r="BW187">
            <v>4759.7801445729601</v>
          </cell>
          <cell r="BX187">
            <v>4759.7801445729601</v>
          </cell>
          <cell r="BY187">
            <v>4759.7801445729601</v>
          </cell>
          <cell r="BZ187">
            <v>4759.7801445729601</v>
          </cell>
          <cell r="CA187">
            <v>4759.7801445729601</v>
          </cell>
          <cell r="CB187">
            <v>4759.7801445729601</v>
          </cell>
        </row>
        <row r="188">
          <cell r="A188">
            <v>2132000</v>
          </cell>
          <cell r="B188" t="str">
            <v>Eng Artisan Assistant - Fitter - Dip Conveyors constr</v>
          </cell>
          <cell r="C188" t="str">
            <v>Artisan Assistant - UG</v>
          </cell>
          <cell r="D188" t="str">
            <v>E2 - Under Ground</v>
          </cell>
          <cell r="E188">
            <v>2986.7460509843031</v>
          </cell>
          <cell r="O188">
            <v>0</v>
          </cell>
          <cell r="P188">
            <v>0</v>
          </cell>
          <cell r="Q188">
            <v>5973.4921019686062</v>
          </cell>
          <cell r="R188">
            <v>5973.4921019686062</v>
          </cell>
          <cell r="S188">
            <v>5973.4921019686062</v>
          </cell>
          <cell r="T188">
            <v>5973.4921019686062</v>
          </cell>
          <cell r="U188">
            <v>5973.4921019686062</v>
          </cell>
          <cell r="V188">
            <v>8960.2381529529084</v>
          </cell>
          <cell r="W188">
            <v>8960.2381529529084</v>
          </cell>
          <cell r="X188">
            <v>8960.2381529529084</v>
          </cell>
          <cell r="Y188">
            <v>8960.2381529529084</v>
          </cell>
          <cell r="Z188">
            <v>8960.2381529529084</v>
          </cell>
          <cell r="AA188">
            <v>8960.2381529529084</v>
          </cell>
          <cell r="AB188">
            <v>11946.984203937212</v>
          </cell>
          <cell r="AC188">
            <v>11946.984203937212</v>
          </cell>
          <cell r="AD188">
            <v>11946.984203937212</v>
          </cell>
          <cell r="AE188">
            <v>11946.984203937212</v>
          </cell>
          <cell r="AF188">
            <v>11946.984203937212</v>
          </cell>
          <cell r="AG188">
            <v>11946.984203937212</v>
          </cell>
          <cell r="AH188">
            <v>11946.984203937212</v>
          </cell>
          <cell r="AI188">
            <v>11946.984203937212</v>
          </cell>
          <cell r="AJ188">
            <v>11946.984203937212</v>
          </cell>
          <cell r="AK188">
            <v>11946.984203937212</v>
          </cell>
          <cell r="AL188">
            <v>11946.984203937212</v>
          </cell>
          <cell r="AM188">
            <v>11946.984203937212</v>
          </cell>
          <cell r="AN188">
            <v>11946.984203937212</v>
          </cell>
          <cell r="AO188">
            <v>11946.984203937212</v>
          </cell>
          <cell r="AP188">
            <v>11946.984203937212</v>
          </cell>
          <cell r="AQ188">
            <v>11946.984203937212</v>
          </cell>
          <cell r="AR188">
            <v>11946.984203937212</v>
          </cell>
          <cell r="AS188">
            <v>11946.984203937212</v>
          </cell>
          <cell r="AT188">
            <v>11946.984203937212</v>
          </cell>
          <cell r="AU188">
            <v>11946.984203937212</v>
          </cell>
          <cell r="AV188">
            <v>11946.984203937212</v>
          </cell>
          <cell r="AW188">
            <v>11946.984203937212</v>
          </cell>
          <cell r="AX188">
            <v>11946.984203937212</v>
          </cell>
          <cell r="AY188">
            <v>11946.984203937212</v>
          </cell>
          <cell r="AZ188">
            <v>11946.984203937212</v>
          </cell>
          <cell r="BA188">
            <v>11946.984203937212</v>
          </cell>
          <cell r="BB188">
            <v>11946.984203937212</v>
          </cell>
          <cell r="BC188">
            <v>11946.984203937212</v>
          </cell>
          <cell r="BD188">
            <v>11946.984203937212</v>
          </cell>
          <cell r="BE188">
            <v>11946.984203937212</v>
          </cell>
          <cell r="BF188">
            <v>11946.984203937212</v>
          </cell>
          <cell r="BG188">
            <v>11946.984203937212</v>
          </cell>
          <cell r="BH188">
            <v>11946.984203937212</v>
          </cell>
          <cell r="BI188">
            <v>11946.984203937212</v>
          </cell>
          <cell r="BJ188">
            <v>11946.984203937212</v>
          </cell>
          <cell r="BK188">
            <v>11946.984203937212</v>
          </cell>
          <cell r="BL188">
            <v>11946.984203937212</v>
          </cell>
          <cell r="BM188">
            <v>11946.984203937212</v>
          </cell>
          <cell r="BN188">
            <v>11946.984203937212</v>
          </cell>
          <cell r="BO188">
            <v>11946.984203937212</v>
          </cell>
          <cell r="BP188">
            <v>11946.984203937212</v>
          </cell>
          <cell r="BQ188">
            <v>11946.984203937212</v>
          </cell>
          <cell r="BR188">
            <v>11946.984203937212</v>
          </cell>
          <cell r="BS188">
            <v>11946.984203937212</v>
          </cell>
          <cell r="BT188">
            <v>11946.984203937212</v>
          </cell>
          <cell r="BU188">
            <v>11946.984203937212</v>
          </cell>
          <cell r="BV188">
            <v>11946.984203937212</v>
          </cell>
          <cell r="BW188">
            <v>11946.984203937212</v>
          </cell>
          <cell r="BX188">
            <v>11946.984203937212</v>
          </cell>
          <cell r="BY188">
            <v>11946.984203937212</v>
          </cell>
          <cell r="BZ188">
            <v>11946.984203937212</v>
          </cell>
          <cell r="CA188">
            <v>11946.984203937212</v>
          </cell>
          <cell r="CB188">
            <v>11946.984203937212</v>
          </cell>
        </row>
        <row r="189">
          <cell r="A189">
            <v>2132000</v>
          </cell>
          <cell r="B189" t="str">
            <v>Eng Artisan Assistant - Fitter - Dip Conveyors mtce</v>
          </cell>
          <cell r="C189" t="str">
            <v>Artisan Assistant - UG</v>
          </cell>
          <cell r="D189" t="str">
            <v>E2 - Under Ground</v>
          </cell>
          <cell r="E189">
            <v>2986.7460509843031</v>
          </cell>
          <cell r="O189">
            <v>0</v>
          </cell>
          <cell r="P189">
            <v>0</v>
          </cell>
          <cell r="Q189">
            <v>0</v>
          </cell>
          <cell r="R189">
            <v>0</v>
          </cell>
          <cell r="S189">
            <v>0</v>
          </cell>
          <cell r="T189">
            <v>0</v>
          </cell>
          <cell r="U189">
            <v>0</v>
          </cell>
          <cell r="V189">
            <v>0</v>
          </cell>
          <cell r="W189">
            <v>0</v>
          </cell>
          <cell r="X189">
            <v>0</v>
          </cell>
          <cell r="Y189">
            <v>0</v>
          </cell>
          <cell r="Z189">
            <v>0</v>
          </cell>
          <cell r="AA189">
            <v>1493.3730254921516</v>
          </cell>
          <cell r="AB189">
            <v>1493.3730254921516</v>
          </cell>
          <cell r="AC189">
            <v>5973.4921019686062</v>
          </cell>
          <cell r="AD189">
            <v>5973.4921019686062</v>
          </cell>
          <cell r="AE189">
            <v>5973.4921019686062</v>
          </cell>
          <cell r="AF189">
            <v>5973.4921019686062</v>
          </cell>
          <cell r="AG189">
            <v>5973.4921019686062</v>
          </cell>
          <cell r="AH189">
            <v>5973.4921019686062</v>
          </cell>
          <cell r="AI189">
            <v>5973.4921019686062</v>
          </cell>
          <cell r="AJ189">
            <v>5973.4921019686062</v>
          </cell>
          <cell r="AK189">
            <v>8960.2381529529084</v>
          </cell>
          <cell r="AL189">
            <v>8960.2381529529084</v>
          </cell>
          <cell r="AM189">
            <v>8960.2381529529084</v>
          </cell>
          <cell r="AN189">
            <v>8960.2381529529084</v>
          </cell>
          <cell r="AO189">
            <v>8960.2381529529084</v>
          </cell>
          <cell r="AP189">
            <v>8960.2381529529084</v>
          </cell>
          <cell r="AQ189">
            <v>8960.2381529529084</v>
          </cell>
          <cell r="AR189">
            <v>8960.2381529529084</v>
          </cell>
          <cell r="AS189">
            <v>8960.2381529529084</v>
          </cell>
          <cell r="AT189">
            <v>8960.2381529529084</v>
          </cell>
          <cell r="AU189">
            <v>8960.2381529529084</v>
          </cell>
          <cell r="AV189">
            <v>8960.2381529529084</v>
          </cell>
          <cell r="AW189">
            <v>8960.2381529529084</v>
          </cell>
          <cell r="AX189">
            <v>8960.2381529529084</v>
          </cell>
          <cell r="AY189">
            <v>8960.2381529529084</v>
          </cell>
          <cell r="AZ189">
            <v>8960.2381529529084</v>
          </cell>
          <cell r="BA189">
            <v>8960.2381529529084</v>
          </cell>
          <cell r="BB189">
            <v>8960.2381529529084</v>
          </cell>
          <cell r="BC189">
            <v>8960.2381529529084</v>
          </cell>
          <cell r="BD189">
            <v>8960.2381529529084</v>
          </cell>
          <cell r="BE189">
            <v>8960.2381529529084</v>
          </cell>
          <cell r="BF189">
            <v>8960.2381529529084</v>
          </cell>
          <cell r="BG189">
            <v>8960.2381529529084</v>
          </cell>
          <cell r="BH189">
            <v>8960.2381529529084</v>
          </cell>
          <cell r="BI189">
            <v>8960.2381529529084</v>
          </cell>
          <cell r="BJ189">
            <v>8960.2381529529084</v>
          </cell>
          <cell r="BK189">
            <v>8960.2381529529084</v>
          </cell>
          <cell r="BL189">
            <v>8960.2381529529084</v>
          </cell>
          <cell r="BM189">
            <v>8960.2381529529084</v>
          </cell>
          <cell r="BN189">
            <v>8960.2381529529084</v>
          </cell>
          <cell r="BO189">
            <v>8960.2381529529084</v>
          </cell>
          <cell r="BP189">
            <v>8960.2381529529084</v>
          </cell>
          <cell r="BQ189">
            <v>8960.2381529529084</v>
          </cell>
          <cell r="BR189">
            <v>8960.2381529529084</v>
          </cell>
          <cell r="BS189">
            <v>8960.2381529529084</v>
          </cell>
          <cell r="BT189">
            <v>8960.2381529529084</v>
          </cell>
          <cell r="BU189">
            <v>8960.2381529529084</v>
          </cell>
          <cell r="BV189">
            <v>8960.2381529529084</v>
          </cell>
          <cell r="BW189">
            <v>8960.2381529529084</v>
          </cell>
          <cell r="BX189">
            <v>8960.2381529529084</v>
          </cell>
          <cell r="BY189">
            <v>8960.2381529529084</v>
          </cell>
          <cell r="BZ189">
            <v>8960.2381529529084</v>
          </cell>
          <cell r="CA189">
            <v>8960.2381529529084</v>
          </cell>
          <cell r="CB189">
            <v>8960.2381529529084</v>
          </cell>
        </row>
        <row r="190">
          <cell r="A190">
            <v>2132000</v>
          </cell>
          <cell r="B190" t="str">
            <v>Eng Artisan Assistant - Fitter - Pump Station constr</v>
          </cell>
          <cell r="C190" t="str">
            <v>Artisan Assistant - UG</v>
          </cell>
          <cell r="D190" t="str">
            <v>E2 - Under Ground</v>
          </cell>
          <cell r="E190">
            <v>2986.7460509843031</v>
          </cell>
          <cell r="O190">
            <v>0</v>
          </cell>
          <cell r="P190">
            <v>0</v>
          </cell>
          <cell r="Q190">
            <v>0</v>
          </cell>
          <cell r="R190">
            <v>0</v>
          </cell>
          <cell r="S190">
            <v>0</v>
          </cell>
          <cell r="T190">
            <v>0</v>
          </cell>
          <cell r="U190">
            <v>0</v>
          </cell>
          <cell r="V190">
            <v>0</v>
          </cell>
          <cell r="W190">
            <v>2986.7460509843031</v>
          </cell>
          <cell r="X190">
            <v>2986.7460509843031</v>
          </cell>
          <cell r="Y190">
            <v>2986.7460509843031</v>
          </cell>
          <cell r="Z190">
            <v>2986.7460509843031</v>
          </cell>
          <cell r="AA190">
            <v>2986.7460509843031</v>
          </cell>
          <cell r="AB190">
            <v>2986.7460509843031</v>
          </cell>
          <cell r="AC190">
            <v>5973.4921019686062</v>
          </cell>
          <cell r="AD190">
            <v>5973.4921019686062</v>
          </cell>
          <cell r="AE190">
            <v>5973.4921019686062</v>
          </cell>
          <cell r="AF190">
            <v>5973.4921019686062</v>
          </cell>
          <cell r="AG190">
            <v>5973.4921019686062</v>
          </cell>
          <cell r="AH190">
            <v>5973.4921019686062</v>
          </cell>
          <cell r="AI190">
            <v>5973.4921019686062</v>
          </cell>
          <cell r="AJ190">
            <v>5973.4921019686062</v>
          </cell>
          <cell r="AK190">
            <v>5973.4921019686062</v>
          </cell>
          <cell r="AL190">
            <v>5973.4921019686062</v>
          </cell>
          <cell r="AM190">
            <v>5973.4921019686062</v>
          </cell>
          <cell r="AN190">
            <v>5973.4921019686062</v>
          </cell>
          <cell r="AO190">
            <v>5973.4921019686062</v>
          </cell>
          <cell r="AP190">
            <v>5973.4921019686062</v>
          </cell>
          <cell r="AQ190">
            <v>5973.4921019686062</v>
          </cell>
          <cell r="AR190">
            <v>5973.4921019686062</v>
          </cell>
          <cell r="AS190">
            <v>5973.4921019686062</v>
          </cell>
          <cell r="AT190">
            <v>5973.4921019686062</v>
          </cell>
          <cell r="AU190">
            <v>5973.4921019686062</v>
          </cell>
          <cell r="AV190">
            <v>5973.4921019686062</v>
          </cell>
          <cell r="AW190">
            <v>5973.4921019686062</v>
          </cell>
          <cell r="AX190">
            <v>5973.4921019686062</v>
          </cell>
          <cell r="AY190">
            <v>5973.4921019686062</v>
          </cell>
          <cell r="AZ190">
            <v>5973.4921019686062</v>
          </cell>
          <cell r="BA190">
            <v>5973.4921019686062</v>
          </cell>
          <cell r="BB190">
            <v>5973.4921019686062</v>
          </cell>
          <cell r="BC190">
            <v>5973.4921019686062</v>
          </cell>
          <cell r="BD190">
            <v>5973.4921019686062</v>
          </cell>
          <cell r="BE190">
            <v>5973.4921019686062</v>
          </cell>
          <cell r="BF190">
            <v>5973.4921019686062</v>
          </cell>
          <cell r="BG190">
            <v>5973.4921019686062</v>
          </cell>
          <cell r="BH190">
            <v>5973.4921019686062</v>
          </cell>
          <cell r="BI190">
            <v>5973.4921019686062</v>
          </cell>
          <cell r="BJ190">
            <v>5973.4921019686062</v>
          </cell>
          <cell r="BK190">
            <v>5973.4921019686062</v>
          </cell>
          <cell r="BL190">
            <v>5973.4921019686062</v>
          </cell>
          <cell r="BM190">
            <v>5973.4921019686062</v>
          </cell>
          <cell r="BN190">
            <v>5973.4921019686062</v>
          </cell>
          <cell r="BO190">
            <v>5973.4921019686062</v>
          </cell>
          <cell r="BP190">
            <v>5973.4921019686062</v>
          </cell>
          <cell r="BQ190">
            <v>5973.4921019686062</v>
          </cell>
          <cell r="BR190">
            <v>5973.4921019686062</v>
          </cell>
          <cell r="BS190">
            <v>5973.4921019686062</v>
          </cell>
          <cell r="BT190">
            <v>5973.4921019686062</v>
          </cell>
          <cell r="BU190">
            <v>5973.4921019686062</v>
          </cell>
          <cell r="BV190">
            <v>5973.4921019686062</v>
          </cell>
          <cell r="BW190">
            <v>5973.4921019686062</v>
          </cell>
          <cell r="BX190">
            <v>5973.4921019686062</v>
          </cell>
          <cell r="BY190">
            <v>5973.4921019686062</v>
          </cell>
          <cell r="BZ190">
            <v>5973.4921019686062</v>
          </cell>
          <cell r="CA190">
            <v>5973.4921019686062</v>
          </cell>
          <cell r="CB190">
            <v>5973.4921019686062</v>
          </cell>
        </row>
        <row r="191">
          <cell r="A191">
            <v>2132000</v>
          </cell>
          <cell r="B191" t="str">
            <v>Eng Artisan Assistant - Fitter - Pump Station mtce</v>
          </cell>
          <cell r="C191" t="str">
            <v>Artisan Assistant - UG</v>
          </cell>
          <cell r="D191" t="str">
            <v>E2 - Under Ground</v>
          </cell>
          <cell r="E191">
            <v>2986.7460509843031</v>
          </cell>
          <cell r="O191">
            <v>0</v>
          </cell>
          <cell r="P191">
            <v>0</v>
          </cell>
          <cell r="Q191">
            <v>0</v>
          </cell>
          <cell r="R191">
            <v>0</v>
          </cell>
          <cell r="S191">
            <v>0</v>
          </cell>
          <cell r="T191">
            <v>0</v>
          </cell>
          <cell r="U191">
            <v>0</v>
          </cell>
          <cell r="V191">
            <v>0</v>
          </cell>
          <cell r="W191">
            <v>0</v>
          </cell>
          <cell r="X191">
            <v>0</v>
          </cell>
          <cell r="Y191">
            <v>0</v>
          </cell>
          <cell r="Z191">
            <v>0</v>
          </cell>
          <cell r="AA191">
            <v>1493.3730254921516</v>
          </cell>
          <cell r="AB191">
            <v>1493.3730254921516</v>
          </cell>
          <cell r="AC191">
            <v>2986.7460509843031</v>
          </cell>
          <cell r="AD191">
            <v>2986.7460509843031</v>
          </cell>
          <cell r="AE191">
            <v>2986.7460509843031</v>
          </cell>
          <cell r="AF191">
            <v>2986.7460509843031</v>
          </cell>
          <cell r="AG191">
            <v>2986.7460509843031</v>
          </cell>
          <cell r="AH191">
            <v>2986.7460509843031</v>
          </cell>
          <cell r="AI191">
            <v>2986.7460509843031</v>
          </cell>
          <cell r="AJ191">
            <v>2986.7460509843031</v>
          </cell>
          <cell r="AK191">
            <v>2986.7460509843031</v>
          </cell>
          <cell r="AL191">
            <v>2986.7460509843031</v>
          </cell>
          <cell r="AM191">
            <v>2986.7460509843031</v>
          </cell>
          <cell r="AN191">
            <v>2986.7460509843031</v>
          </cell>
          <cell r="AO191">
            <v>2986.7460509843031</v>
          </cell>
          <cell r="AP191">
            <v>2986.7460509843031</v>
          </cell>
          <cell r="AQ191">
            <v>5973.4921019686062</v>
          </cell>
          <cell r="AR191">
            <v>5973.4921019686062</v>
          </cell>
          <cell r="AS191">
            <v>5973.4921019686062</v>
          </cell>
          <cell r="AT191">
            <v>5973.4921019686062</v>
          </cell>
          <cell r="AU191">
            <v>5973.4921019686062</v>
          </cell>
          <cell r="AV191">
            <v>5973.4921019686062</v>
          </cell>
          <cell r="AW191">
            <v>5973.4921019686062</v>
          </cell>
          <cell r="AX191">
            <v>5973.4921019686062</v>
          </cell>
          <cell r="AY191">
            <v>5973.4921019686062</v>
          </cell>
          <cell r="AZ191">
            <v>5973.4921019686062</v>
          </cell>
          <cell r="BA191">
            <v>5973.4921019686062</v>
          </cell>
          <cell r="BB191">
            <v>5973.4921019686062</v>
          </cell>
          <cell r="BC191">
            <v>5973.4921019686062</v>
          </cell>
          <cell r="BD191">
            <v>5973.4921019686062</v>
          </cell>
          <cell r="BE191">
            <v>5973.4921019686062</v>
          </cell>
          <cell r="BF191">
            <v>5973.4921019686062</v>
          </cell>
          <cell r="BG191">
            <v>5973.4921019686062</v>
          </cell>
          <cell r="BH191">
            <v>5973.4921019686062</v>
          </cell>
          <cell r="BI191">
            <v>5973.4921019686062</v>
          </cell>
          <cell r="BJ191">
            <v>5973.4921019686062</v>
          </cell>
          <cell r="BK191">
            <v>5973.4921019686062</v>
          </cell>
          <cell r="BL191">
            <v>5973.4921019686062</v>
          </cell>
          <cell r="BM191">
            <v>5973.4921019686062</v>
          </cell>
          <cell r="BN191">
            <v>5973.4921019686062</v>
          </cell>
          <cell r="BO191">
            <v>5973.4921019686062</v>
          </cell>
          <cell r="BP191">
            <v>5973.4921019686062</v>
          </cell>
          <cell r="BQ191">
            <v>5973.4921019686062</v>
          </cell>
          <cell r="BR191">
            <v>5973.4921019686062</v>
          </cell>
          <cell r="BS191">
            <v>5973.4921019686062</v>
          </cell>
          <cell r="BT191">
            <v>5973.4921019686062</v>
          </cell>
          <cell r="BU191">
            <v>5973.4921019686062</v>
          </cell>
          <cell r="BV191">
            <v>5973.4921019686062</v>
          </cell>
          <cell r="BW191">
            <v>5973.4921019686062</v>
          </cell>
          <cell r="BX191">
            <v>5973.4921019686062</v>
          </cell>
          <cell r="BY191">
            <v>5973.4921019686062</v>
          </cell>
          <cell r="BZ191">
            <v>5973.4921019686062</v>
          </cell>
          <cell r="CA191">
            <v>5973.4921019686062</v>
          </cell>
          <cell r="CB191">
            <v>5973.4921019686062</v>
          </cell>
        </row>
        <row r="192">
          <cell r="A192">
            <v>2132000</v>
          </cell>
          <cell r="B192" t="str">
            <v>Eng Artisan Assistant - Boilermaker - Dip Conveyors constr</v>
          </cell>
          <cell r="C192" t="str">
            <v>Artisan Assistant - UG</v>
          </cell>
          <cell r="D192" t="str">
            <v>E2 - Under Ground</v>
          </cell>
          <cell r="E192">
            <v>2986.7460509843031</v>
          </cell>
          <cell r="O192">
            <v>0</v>
          </cell>
          <cell r="P192">
            <v>0</v>
          </cell>
          <cell r="Q192">
            <v>5973.4921019686062</v>
          </cell>
          <cell r="R192">
            <v>5973.4921019686062</v>
          </cell>
          <cell r="S192">
            <v>5973.4921019686062</v>
          </cell>
          <cell r="T192">
            <v>5973.4921019686062</v>
          </cell>
          <cell r="U192">
            <v>5973.4921019686062</v>
          </cell>
          <cell r="V192">
            <v>5973.4921019686062</v>
          </cell>
          <cell r="W192">
            <v>5973.4921019686062</v>
          </cell>
          <cell r="X192">
            <v>5973.4921019686062</v>
          </cell>
          <cell r="Y192">
            <v>5973.4921019686062</v>
          </cell>
          <cell r="Z192">
            <v>5973.4921019686062</v>
          </cell>
          <cell r="AA192">
            <v>5973.4921019686062</v>
          </cell>
          <cell r="AB192">
            <v>5973.4921019686062</v>
          </cell>
          <cell r="AC192">
            <v>5973.4921019686062</v>
          </cell>
          <cell r="AD192">
            <v>5973.4921019686062</v>
          </cell>
          <cell r="AE192">
            <v>5973.4921019686062</v>
          </cell>
          <cell r="AF192">
            <v>5973.4921019686062</v>
          </cell>
          <cell r="AG192">
            <v>5973.4921019686062</v>
          </cell>
          <cell r="AH192">
            <v>5973.4921019686062</v>
          </cell>
          <cell r="AI192">
            <v>5973.4921019686062</v>
          </cell>
          <cell r="AJ192">
            <v>5973.4921019686062</v>
          </cell>
          <cell r="AK192">
            <v>5973.4921019686062</v>
          </cell>
          <cell r="AL192">
            <v>5973.4921019686062</v>
          </cell>
          <cell r="AM192">
            <v>5973.4921019686062</v>
          </cell>
          <cell r="AN192">
            <v>5973.4921019686062</v>
          </cell>
          <cell r="AO192">
            <v>5973.4921019686062</v>
          </cell>
          <cell r="AP192">
            <v>5973.4921019686062</v>
          </cell>
          <cell r="AQ192">
            <v>5973.4921019686062</v>
          </cell>
          <cell r="AR192">
            <v>5973.4921019686062</v>
          </cell>
          <cell r="AS192">
            <v>5973.4921019686062</v>
          </cell>
          <cell r="AT192">
            <v>5973.4921019686062</v>
          </cell>
          <cell r="AU192">
            <v>5973.4921019686062</v>
          </cell>
          <cell r="AV192">
            <v>5973.4921019686062</v>
          </cell>
          <cell r="AW192">
            <v>5973.4921019686062</v>
          </cell>
          <cell r="AX192">
            <v>5973.4921019686062</v>
          </cell>
          <cell r="AY192">
            <v>5973.4921019686062</v>
          </cell>
          <cell r="AZ192">
            <v>5973.4921019686062</v>
          </cell>
          <cell r="BA192">
            <v>5973.4921019686062</v>
          </cell>
          <cell r="BB192">
            <v>5973.4921019686062</v>
          </cell>
          <cell r="BC192">
            <v>5973.4921019686062</v>
          </cell>
          <cell r="BD192">
            <v>5973.4921019686062</v>
          </cell>
          <cell r="BE192">
            <v>5973.4921019686062</v>
          </cell>
          <cell r="BF192">
            <v>5973.4921019686062</v>
          </cell>
          <cell r="BG192">
            <v>5973.4921019686062</v>
          </cell>
          <cell r="BH192">
            <v>5973.4921019686062</v>
          </cell>
          <cell r="BI192">
            <v>5973.4921019686062</v>
          </cell>
          <cell r="BJ192">
            <v>5973.4921019686062</v>
          </cell>
          <cell r="BK192">
            <v>5973.4921019686062</v>
          </cell>
          <cell r="BL192">
            <v>5973.4921019686062</v>
          </cell>
          <cell r="BM192">
            <v>5973.4921019686062</v>
          </cell>
          <cell r="BN192">
            <v>5973.4921019686062</v>
          </cell>
          <cell r="BO192">
            <v>5973.4921019686062</v>
          </cell>
          <cell r="BP192">
            <v>5973.4921019686062</v>
          </cell>
          <cell r="BQ192">
            <v>5973.4921019686062</v>
          </cell>
          <cell r="BR192">
            <v>5973.4921019686062</v>
          </cell>
          <cell r="BS192">
            <v>5973.4921019686062</v>
          </cell>
          <cell r="BT192">
            <v>5973.4921019686062</v>
          </cell>
          <cell r="BU192">
            <v>5973.4921019686062</v>
          </cell>
          <cell r="BV192">
            <v>5973.4921019686062</v>
          </cell>
          <cell r="BW192">
            <v>5973.4921019686062</v>
          </cell>
          <cell r="BX192">
            <v>5973.4921019686062</v>
          </cell>
          <cell r="BY192">
            <v>5973.4921019686062</v>
          </cell>
          <cell r="BZ192">
            <v>5973.4921019686062</v>
          </cell>
          <cell r="CA192">
            <v>5973.4921019686062</v>
          </cell>
          <cell r="CB192">
            <v>5973.4921019686062</v>
          </cell>
        </row>
        <row r="193">
          <cell r="A193">
            <v>2132000</v>
          </cell>
          <cell r="B193" t="str">
            <v>Eng Artisan Assistant - Boilermaker - Dip Conveyors mtce</v>
          </cell>
          <cell r="C193" t="str">
            <v>Artisan Assistant - UG</v>
          </cell>
          <cell r="D193" t="str">
            <v>E2 - Under Ground</v>
          </cell>
          <cell r="E193">
            <v>2986.7460509843031</v>
          </cell>
          <cell r="O193">
            <v>0</v>
          </cell>
          <cell r="P193">
            <v>0</v>
          </cell>
          <cell r="Q193">
            <v>0</v>
          </cell>
          <cell r="R193">
            <v>0</v>
          </cell>
          <cell r="S193">
            <v>0</v>
          </cell>
          <cell r="T193">
            <v>0</v>
          </cell>
          <cell r="U193">
            <v>0</v>
          </cell>
          <cell r="V193">
            <v>5973.4921019686062</v>
          </cell>
          <cell r="W193">
            <v>5973.4921019686062</v>
          </cell>
          <cell r="X193">
            <v>5973.4921019686062</v>
          </cell>
          <cell r="Y193">
            <v>5973.4921019686062</v>
          </cell>
          <cell r="Z193">
            <v>5973.4921019686062</v>
          </cell>
          <cell r="AA193">
            <v>5973.4921019686062</v>
          </cell>
          <cell r="AB193">
            <v>5973.4921019686062</v>
          </cell>
          <cell r="AC193">
            <v>5973.4921019686062</v>
          </cell>
          <cell r="AD193">
            <v>5973.4921019686062</v>
          </cell>
          <cell r="AE193">
            <v>5973.4921019686062</v>
          </cell>
          <cell r="AF193">
            <v>5973.4921019686062</v>
          </cell>
          <cell r="AG193">
            <v>5973.4921019686062</v>
          </cell>
          <cell r="AH193">
            <v>5973.4921019686062</v>
          </cell>
          <cell r="AI193">
            <v>5973.4921019686062</v>
          </cell>
          <cell r="AJ193">
            <v>5973.4921019686062</v>
          </cell>
          <cell r="AK193">
            <v>5973.4921019686062</v>
          </cell>
          <cell r="AL193">
            <v>5973.4921019686062</v>
          </cell>
          <cell r="AM193">
            <v>5973.4921019686062</v>
          </cell>
          <cell r="AN193">
            <v>5973.4921019686062</v>
          </cell>
          <cell r="AO193">
            <v>5973.4921019686062</v>
          </cell>
          <cell r="AP193">
            <v>5973.4921019686062</v>
          </cell>
          <cell r="AQ193">
            <v>5973.4921019686062</v>
          </cell>
          <cell r="AR193">
            <v>5973.4921019686062</v>
          </cell>
          <cell r="AS193">
            <v>5973.4921019686062</v>
          </cell>
          <cell r="AT193">
            <v>5973.4921019686062</v>
          </cell>
          <cell r="AU193">
            <v>5973.4921019686062</v>
          </cell>
          <cell r="AV193">
            <v>5973.4921019686062</v>
          </cell>
          <cell r="AW193">
            <v>5973.4921019686062</v>
          </cell>
          <cell r="AX193">
            <v>5973.4921019686062</v>
          </cell>
          <cell r="AY193">
            <v>5973.4921019686062</v>
          </cell>
          <cell r="AZ193">
            <v>5973.4921019686062</v>
          </cell>
          <cell r="BA193">
            <v>5973.4921019686062</v>
          </cell>
          <cell r="BB193">
            <v>5973.4921019686062</v>
          </cell>
          <cell r="BC193">
            <v>5973.4921019686062</v>
          </cell>
          <cell r="BD193">
            <v>5973.4921019686062</v>
          </cell>
          <cell r="BE193">
            <v>5973.4921019686062</v>
          </cell>
          <cell r="BF193">
            <v>5973.4921019686062</v>
          </cell>
          <cell r="BG193">
            <v>5973.4921019686062</v>
          </cell>
          <cell r="BH193">
            <v>5973.4921019686062</v>
          </cell>
          <cell r="BI193">
            <v>5973.4921019686062</v>
          </cell>
          <cell r="BJ193">
            <v>5973.4921019686062</v>
          </cell>
          <cell r="BK193">
            <v>5973.4921019686062</v>
          </cell>
          <cell r="BL193">
            <v>5973.4921019686062</v>
          </cell>
          <cell r="BM193">
            <v>5973.4921019686062</v>
          </cell>
          <cell r="BN193">
            <v>5973.4921019686062</v>
          </cell>
          <cell r="BO193">
            <v>5973.4921019686062</v>
          </cell>
          <cell r="BP193">
            <v>5973.4921019686062</v>
          </cell>
          <cell r="BQ193">
            <v>5973.4921019686062</v>
          </cell>
          <cell r="BR193">
            <v>5973.4921019686062</v>
          </cell>
          <cell r="BS193">
            <v>5973.4921019686062</v>
          </cell>
          <cell r="BT193">
            <v>5973.4921019686062</v>
          </cell>
          <cell r="BU193">
            <v>5973.4921019686062</v>
          </cell>
          <cell r="BV193">
            <v>5973.4921019686062</v>
          </cell>
          <cell r="BW193">
            <v>5973.4921019686062</v>
          </cell>
          <cell r="BX193">
            <v>5973.4921019686062</v>
          </cell>
          <cell r="BY193">
            <v>5973.4921019686062</v>
          </cell>
          <cell r="BZ193">
            <v>5973.4921019686062</v>
          </cell>
          <cell r="CA193">
            <v>5973.4921019686062</v>
          </cell>
          <cell r="CB193">
            <v>5973.4921019686062</v>
          </cell>
        </row>
        <row r="194">
          <cell r="A194">
            <v>2132000</v>
          </cell>
          <cell r="B194" t="str">
            <v>Eng Artisan Assistant - Boilermaker - Pump Station constr</v>
          </cell>
          <cell r="C194" t="str">
            <v>Artisan Assistant - UG</v>
          </cell>
          <cell r="D194" t="str">
            <v>E2 - Under Ground</v>
          </cell>
          <cell r="E194">
            <v>2986.7460509843031</v>
          </cell>
          <cell r="O194">
            <v>0</v>
          </cell>
          <cell r="P194">
            <v>0</v>
          </cell>
          <cell r="Q194">
            <v>0</v>
          </cell>
          <cell r="R194">
            <v>0</v>
          </cell>
          <cell r="S194">
            <v>0</v>
          </cell>
          <cell r="T194">
            <v>0</v>
          </cell>
          <cell r="U194">
            <v>0</v>
          </cell>
          <cell r="V194">
            <v>0</v>
          </cell>
          <cell r="W194">
            <v>5973.4921019686062</v>
          </cell>
          <cell r="X194">
            <v>5973.4921019686062</v>
          </cell>
          <cell r="Y194">
            <v>5973.4921019686062</v>
          </cell>
          <cell r="Z194">
            <v>2986.7460509843031</v>
          </cell>
          <cell r="AA194">
            <v>2986.7460509843031</v>
          </cell>
          <cell r="AB194">
            <v>2986.7460509843031</v>
          </cell>
          <cell r="AC194">
            <v>2986.7460509843031</v>
          </cell>
          <cell r="AD194">
            <v>5973.4921019686062</v>
          </cell>
          <cell r="AE194">
            <v>5973.4921019686062</v>
          </cell>
          <cell r="AF194">
            <v>5973.4921019686062</v>
          </cell>
          <cell r="AG194">
            <v>5973.4921019686062</v>
          </cell>
          <cell r="AH194">
            <v>5973.4921019686062</v>
          </cell>
          <cell r="AI194">
            <v>5973.4921019686062</v>
          </cell>
          <cell r="AJ194">
            <v>5973.4921019686062</v>
          </cell>
          <cell r="AK194">
            <v>5973.4921019686062</v>
          </cell>
          <cell r="AL194">
            <v>5973.4921019686062</v>
          </cell>
          <cell r="AM194">
            <v>5973.4921019686062</v>
          </cell>
          <cell r="AN194">
            <v>5973.4921019686062</v>
          </cell>
          <cell r="AO194">
            <v>5973.4921019686062</v>
          </cell>
          <cell r="AP194">
            <v>5973.4921019686062</v>
          </cell>
          <cell r="AQ194">
            <v>5973.4921019686062</v>
          </cell>
          <cell r="AR194">
            <v>5973.4921019686062</v>
          </cell>
          <cell r="AS194">
            <v>5973.4921019686062</v>
          </cell>
          <cell r="AT194">
            <v>5973.4921019686062</v>
          </cell>
          <cell r="AU194">
            <v>5973.4921019686062</v>
          </cell>
          <cell r="AV194">
            <v>5973.4921019686062</v>
          </cell>
          <cell r="AW194">
            <v>5973.4921019686062</v>
          </cell>
          <cell r="AX194">
            <v>5973.4921019686062</v>
          </cell>
          <cell r="AY194">
            <v>5973.4921019686062</v>
          </cell>
          <cell r="AZ194">
            <v>5973.4921019686062</v>
          </cell>
          <cell r="BA194">
            <v>5973.4921019686062</v>
          </cell>
          <cell r="BB194">
            <v>5973.4921019686062</v>
          </cell>
          <cell r="BC194">
            <v>5973.4921019686062</v>
          </cell>
          <cell r="BD194">
            <v>5973.4921019686062</v>
          </cell>
          <cell r="BE194">
            <v>5973.4921019686062</v>
          </cell>
          <cell r="BF194">
            <v>5973.4921019686062</v>
          </cell>
          <cell r="BG194">
            <v>5973.4921019686062</v>
          </cell>
          <cell r="BH194">
            <v>5973.4921019686062</v>
          </cell>
          <cell r="BI194">
            <v>5973.4921019686062</v>
          </cell>
          <cell r="BJ194">
            <v>5973.4921019686062</v>
          </cell>
          <cell r="BK194">
            <v>5973.4921019686062</v>
          </cell>
          <cell r="BL194">
            <v>5973.4921019686062</v>
          </cell>
          <cell r="BM194">
            <v>5973.4921019686062</v>
          </cell>
          <cell r="BN194">
            <v>5973.4921019686062</v>
          </cell>
          <cell r="BO194">
            <v>5973.4921019686062</v>
          </cell>
          <cell r="BP194">
            <v>5973.4921019686062</v>
          </cell>
          <cell r="BQ194">
            <v>5973.4921019686062</v>
          </cell>
          <cell r="BR194">
            <v>5973.4921019686062</v>
          </cell>
          <cell r="BS194">
            <v>5973.4921019686062</v>
          </cell>
          <cell r="BT194">
            <v>5973.4921019686062</v>
          </cell>
          <cell r="BU194">
            <v>5973.4921019686062</v>
          </cell>
          <cell r="BV194">
            <v>5973.4921019686062</v>
          </cell>
          <cell r="BW194">
            <v>5973.4921019686062</v>
          </cell>
          <cell r="BX194">
            <v>5973.4921019686062</v>
          </cell>
          <cell r="BY194">
            <v>5973.4921019686062</v>
          </cell>
          <cell r="BZ194">
            <v>5973.4921019686062</v>
          </cell>
          <cell r="CA194">
            <v>5973.4921019686062</v>
          </cell>
          <cell r="CB194">
            <v>5973.4921019686062</v>
          </cell>
        </row>
        <row r="195">
          <cell r="A195">
            <v>2132000</v>
          </cell>
          <cell r="B195" t="str">
            <v>Eng Artisan Assistant - Boilermaker - Pump Station mtce</v>
          </cell>
          <cell r="C195" t="str">
            <v>Artisan Assistant - UG</v>
          </cell>
          <cell r="D195" t="str">
            <v>E2 - Under Ground</v>
          </cell>
          <cell r="E195">
            <v>2986.7460509843031</v>
          </cell>
          <cell r="O195">
            <v>0</v>
          </cell>
          <cell r="P195">
            <v>0</v>
          </cell>
          <cell r="Q195">
            <v>0</v>
          </cell>
          <cell r="R195">
            <v>0</v>
          </cell>
          <cell r="S195">
            <v>0</v>
          </cell>
          <cell r="T195">
            <v>0</v>
          </cell>
          <cell r="U195">
            <v>0</v>
          </cell>
          <cell r="V195">
            <v>0</v>
          </cell>
          <cell r="W195">
            <v>0</v>
          </cell>
          <cell r="X195">
            <v>0</v>
          </cell>
          <cell r="Y195">
            <v>0</v>
          </cell>
          <cell r="Z195">
            <v>1493.3730254921516</v>
          </cell>
          <cell r="AA195">
            <v>1493.3730254921516</v>
          </cell>
          <cell r="AB195">
            <v>1493.3730254921516</v>
          </cell>
          <cell r="AC195">
            <v>2986.7460509843031</v>
          </cell>
          <cell r="AD195">
            <v>5973.4921019686062</v>
          </cell>
          <cell r="AE195">
            <v>5973.4921019686062</v>
          </cell>
          <cell r="AF195">
            <v>5973.4921019686062</v>
          </cell>
          <cell r="AG195">
            <v>5973.4921019686062</v>
          </cell>
          <cell r="AH195">
            <v>5973.4921019686062</v>
          </cell>
          <cell r="AI195">
            <v>5973.4921019686062</v>
          </cell>
          <cell r="AJ195">
            <v>5973.4921019686062</v>
          </cell>
          <cell r="AK195">
            <v>5973.4921019686062</v>
          </cell>
          <cell r="AL195">
            <v>5973.4921019686062</v>
          </cell>
          <cell r="AM195">
            <v>5973.4921019686062</v>
          </cell>
          <cell r="AN195">
            <v>5973.4921019686062</v>
          </cell>
          <cell r="AO195">
            <v>5973.4921019686062</v>
          </cell>
          <cell r="AP195">
            <v>5973.4921019686062</v>
          </cell>
          <cell r="AQ195">
            <v>5973.4921019686062</v>
          </cell>
          <cell r="AR195">
            <v>5973.4921019686062</v>
          </cell>
          <cell r="AS195">
            <v>5973.4921019686062</v>
          </cell>
          <cell r="AT195">
            <v>5973.4921019686062</v>
          </cell>
          <cell r="AU195">
            <v>5973.4921019686062</v>
          </cell>
          <cell r="AV195">
            <v>5973.4921019686062</v>
          </cell>
          <cell r="AW195">
            <v>5973.4921019686062</v>
          </cell>
          <cell r="AX195">
            <v>5973.4921019686062</v>
          </cell>
          <cell r="AY195">
            <v>5973.4921019686062</v>
          </cell>
          <cell r="AZ195">
            <v>5973.4921019686062</v>
          </cell>
          <cell r="BA195">
            <v>5973.4921019686062</v>
          </cell>
          <cell r="BB195">
            <v>5973.4921019686062</v>
          </cell>
          <cell r="BC195">
            <v>5973.4921019686062</v>
          </cell>
          <cell r="BD195">
            <v>5973.4921019686062</v>
          </cell>
          <cell r="BE195">
            <v>5973.4921019686062</v>
          </cell>
          <cell r="BF195">
            <v>5973.4921019686062</v>
          </cell>
          <cell r="BG195">
            <v>5973.4921019686062</v>
          </cell>
          <cell r="BH195">
            <v>5973.4921019686062</v>
          </cell>
          <cell r="BI195">
            <v>5973.4921019686062</v>
          </cell>
          <cell r="BJ195">
            <v>5973.4921019686062</v>
          </cell>
          <cell r="BK195">
            <v>5973.4921019686062</v>
          </cell>
          <cell r="BL195">
            <v>5973.4921019686062</v>
          </cell>
          <cell r="BM195">
            <v>5973.4921019686062</v>
          </cell>
          <cell r="BN195">
            <v>5973.4921019686062</v>
          </cell>
          <cell r="BO195">
            <v>5973.4921019686062</v>
          </cell>
          <cell r="BP195">
            <v>5973.4921019686062</v>
          </cell>
          <cell r="BQ195">
            <v>5973.4921019686062</v>
          </cell>
          <cell r="BR195">
            <v>5973.4921019686062</v>
          </cell>
          <cell r="BS195">
            <v>5973.4921019686062</v>
          </cell>
          <cell r="BT195">
            <v>5973.4921019686062</v>
          </cell>
          <cell r="BU195">
            <v>5973.4921019686062</v>
          </cell>
          <cell r="BV195">
            <v>5973.4921019686062</v>
          </cell>
          <cell r="BW195">
            <v>5973.4921019686062</v>
          </cell>
          <cell r="BX195">
            <v>5973.4921019686062</v>
          </cell>
          <cell r="BY195">
            <v>5973.4921019686062</v>
          </cell>
          <cell r="BZ195">
            <v>5973.4921019686062</v>
          </cell>
          <cell r="CA195">
            <v>5973.4921019686062</v>
          </cell>
          <cell r="CB195">
            <v>5973.4921019686062</v>
          </cell>
        </row>
        <row r="196">
          <cell r="A196">
            <v>2136000</v>
          </cell>
          <cell r="B196" t="str">
            <v>Eng Artisan Aid - Diesel mech - Workshop Services - uv's, Compr, M.Fans</v>
          </cell>
          <cell r="C196" t="str">
            <v>Artisan Aid - UG</v>
          </cell>
          <cell r="D196" t="str">
            <v>E6 - Under Ground</v>
          </cell>
          <cell r="E196">
            <v>4759.7801445729601</v>
          </cell>
          <cell r="O196">
            <v>0</v>
          </cell>
          <cell r="P196">
            <v>0</v>
          </cell>
          <cell r="Q196">
            <v>4759.7801445729601</v>
          </cell>
          <cell r="R196">
            <v>4759.7801445729601</v>
          </cell>
          <cell r="S196">
            <v>4759.7801445729601</v>
          </cell>
          <cell r="T196">
            <v>4759.7801445729601</v>
          </cell>
          <cell r="U196">
            <v>4759.7801445729601</v>
          </cell>
          <cell r="V196">
            <v>4759.7801445729601</v>
          </cell>
          <cell r="W196">
            <v>4759.7801445729601</v>
          </cell>
          <cell r="X196">
            <v>4759.7801445729601</v>
          </cell>
          <cell r="Y196">
            <v>4759.7801445729601</v>
          </cell>
          <cell r="Z196">
            <v>4759.7801445729601</v>
          </cell>
          <cell r="AA196">
            <v>4759.7801445729601</v>
          </cell>
          <cell r="AB196">
            <v>4759.7801445729601</v>
          </cell>
          <cell r="AC196">
            <v>4759.7801445729601</v>
          </cell>
          <cell r="AD196">
            <v>9519.5602891459203</v>
          </cell>
          <cell r="AE196">
            <v>9519.5602891459203</v>
          </cell>
          <cell r="AF196">
            <v>9519.5602891459203</v>
          </cell>
          <cell r="AG196">
            <v>9519.5602891459203</v>
          </cell>
          <cell r="AH196">
            <v>9519.5602891459203</v>
          </cell>
          <cell r="AI196">
            <v>9519.5602891459203</v>
          </cell>
          <cell r="AJ196">
            <v>9519.5602891459203</v>
          </cell>
          <cell r="AK196">
            <v>9519.5602891459203</v>
          </cell>
          <cell r="AL196">
            <v>9519.5602891459203</v>
          </cell>
          <cell r="AM196">
            <v>9519.5602891459203</v>
          </cell>
          <cell r="AN196">
            <v>9519.5602891459203</v>
          </cell>
          <cell r="AO196">
            <v>9519.5602891459203</v>
          </cell>
          <cell r="AP196">
            <v>9519.5602891459203</v>
          </cell>
          <cell r="AQ196">
            <v>9519.5602891459203</v>
          </cell>
          <cell r="AR196">
            <v>9519.5602891459203</v>
          </cell>
          <cell r="AS196">
            <v>9519.5602891459203</v>
          </cell>
          <cell r="AT196">
            <v>9519.5602891459203</v>
          </cell>
          <cell r="AU196">
            <v>9519.5602891459203</v>
          </cell>
          <cell r="AV196">
            <v>9519.5602891459203</v>
          </cell>
          <cell r="AW196">
            <v>9519.5602891459203</v>
          </cell>
          <cell r="AX196">
            <v>9519.5602891459203</v>
          </cell>
          <cell r="AY196">
            <v>9519.5602891459203</v>
          </cell>
          <cell r="AZ196">
            <v>9519.5602891459203</v>
          </cell>
          <cell r="BA196">
            <v>9519.5602891459203</v>
          </cell>
          <cell r="BB196">
            <v>9519.5602891459203</v>
          </cell>
          <cell r="BC196">
            <v>9519.5602891459203</v>
          </cell>
          <cell r="BD196">
            <v>9519.5602891459203</v>
          </cell>
          <cell r="BE196">
            <v>9519.5602891459203</v>
          </cell>
          <cell r="BF196">
            <v>9519.5602891459203</v>
          </cell>
          <cell r="BG196">
            <v>9519.5602891459203</v>
          </cell>
          <cell r="BH196">
            <v>9519.5602891459203</v>
          </cell>
          <cell r="BI196">
            <v>9519.5602891459203</v>
          </cell>
          <cell r="BJ196">
            <v>9519.5602891459203</v>
          </cell>
          <cell r="BK196">
            <v>9519.5602891459203</v>
          </cell>
          <cell r="BL196">
            <v>9519.5602891459203</v>
          </cell>
          <cell r="BM196">
            <v>9519.5602891459203</v>
          </cell>
          <cell r="BN196">
            <v>9519.5602891459203</v>
          </cell>
          <cell r="BO196">
            <v>9519.5602891459203</v>
          </cell>
          <cell r="BP196">
            <v>9519.5602891459203</v>
          </cell>
          <cell r="BQ196">
            <v>9519.5602891459203</v>
          </cell>
          <cell r="BR196">
            <v>9519.5602891459203</v>
          </cell>
          <cell r="BS196">
            <v>9519.5602891459203</v>
          </cell>
          <cell r="BT196">
            <v>9519.5602891459203</v>
          </cell>
          <cell r="BU196">
            <v>9519.5602891459203</v>
          </cell>
          <cell r="BV196">
            <v>9519.5602891459203</v>
          </cell>
          <cell r="BW196">
            <v>9519.5602891459203</v>
          </cell>
          <cell r="BX196">
            <v>9519.5602891459203</v>
          </cell>
          <cell r="BY196">
            <v>9519.5602891459203</v>
          </cell>
          <cell r="BZ196">
            <v>9519.5602891459203</v>
          </cell>
          <cell r="CA196">
            <v>9519.5602891459203</v>
          </cell>
          <cell r="CB196">
            <v>9519.5602891459203</v>
          </cell>
        </row>
        <row r="197">
          <cell r="A197">
            <v>2136000</v>
          </cell>
          <cell r="B197" t="str">
            <v>Eng Artisan Aid - Boilermaker - Workshop - belt ext grizzly, stringers Strike 1,2,3,4</v>
          </cell>
          <cell r="C197" t="str">
            <v>Artisan Aid - UG</v>
          </cell>
          <cell r="D197" t="str">
            <v>E6 - Under Ground</v>
          </cell>
          <cell r="E197">
            <v>4759.7801445729601</v>
          </cell>
          <cell r="O197">
            <v>0</v>
          </cell>
          <cell r="P197">
            <v>0</v>
          </cell>
          <cell r="Q197">
            <v>0</v>
          </cell>
          <cell r="R197">
            <v>0</v>
          </cell>
          <cell r="S197">
            <v>0</v>
          </cell>
          <cell r="T197">
            <v>0</v>
          </cell>
          <cell r="U197">
            <v>0</v>
          </cell>
          <cell r="V197">
            <v>0</v>
          </cell>
          <cell r="W197">
            <v>0</v>
          </cell>
          <cell r="X197">
            <v>0</v>
          </cell>
          <cell r="Y197">
            <v>4759.7801445729601</v>
          </cell>
          <cell r="Z197">
            <v>4759.7801445729601</v>
          </cell>
          <cell r="AA197">
            <v>4759.7801445729601</v>
          </cell>
          <cell r="AB197">
            <v>4759.7801445729601</v>
          </cell>
          <cell r="AC197">
            <v>4759.7801445729601</v>
          </cell>
          <cell r="AD197">
            <v>4759.7801445729601</v>
          </cell>
          <cell r="AE197">
            <v>4759.7801445729601</v>
          </cell>
          <cell r="AF197">
            <v>4759.7801445729601</v>
          </cell>
          <cell r="AG197">
            <v>4759.7801445729601</v>
          </cell>
          <cell r="AH197">
            <v>4759.7801445729601</v>
          </cell>
          <cell r="AI197">
            <v>4759.7801445729601</v>
          </cell>
          <cell r="AJ197">
            <v>4759.7801445729601</v>
          </cell>
          <cell r="AK197">
            <v>4759.7801445729601</v>
          </cell>
          <cell r="AL197">
            <v>4759.7801445729601</v>
          </cell>
          <cell r="AM197">
            <v>4759.7801445729601</v>
          </cell>
          <cell r="AN197">
            <v>4759.7801445729601</v>
          </cell>
          <cell r="AO197">
            <v>4759.7801445729601</v>
          </cell>
          <cell r="AP197">
            <v>4759.7801445729601</v>
          </cell>
          <cell r="AQ197">
            <v>4759.7801445729601</v>
          </cell>
          <cell r="AR197">
            <v>4759.7801445729601</v>
          </cell>
          <cell r="AS197">
            <v>4759.7801445729601</v>
          </cell>
          <cell r="AT197">
            <v>4759.7801445729601</v>
          </cell>
          <cell r="AU197">
            <v>4759.7801445729601</v>
          </cell>
          <cell r="AV197">
            <v>4759.7801445729601</v>
          </cell>
          <cell r="AW197">
            <v>4759.7801445729601</v>
          </cell>
          <cell r="AX197">
            <v>4759.7801445729601</v>
          </cell>
          <cell r="AY197">
            <v>4759.7801445729601</v>
          </cell>
          <cell r="AZ197">
            <v>4759.7801445729601</v>
          </cell>
          <cell r="BA197">
            <v>4759.7801445729601</v>
          </cell>
          <cell r="BB197">
            <v>4759.7801445729601</v>
          </cell>
          <cell r="BC197">
            <v>4759.7801445729601</v>
          </cell>
          <cell r="BD197">
            <v>4759.7801445729601</v>
          </cell>
          <cell r="BE197">
            <v>4759.7801445729601</v>
          </cell>
          <cell r="BF197">
            <v>4759.7801445729601</v>
          </cell>
          <cell r="BG197">
            <v>4759.7801445729601</v>
          </cell>
          <cell r="BH197">
            <v>4759.7801445729601</v>
          </cell>
          <cell r="BI197">
            <v>4759.7801445729601</v>
          </cell>
          <cell r="BJ197">
            <v>4759.7801445729601</v>
          </cell>
          <cell r="BK197">
            <v>4759.7801445729601</v>
          </cell>
          <cell r="BL197">
            <v>4759.7801445729601</v>
          </cell>
          <cell r="BM197">
            <v>4759.7801445729601</v>
          </cell>
          <cell r="BN197">
            <v>4759.7801445729601</v>
          </cell>
          <cell r="BO197">
            <v>4759.7801445729601</v>
          </cell>
          <cell r="BP197">
            <v>4759.7801445729601</v>
          </cell>
          <cell r="BQ197">
            <v>4759.7801445729601</v>
          </cell>
          <cell r="BR197">
            <v>4759.7801445729601</v>
          </cell>
          <cell r="BS197">
            <v>4759.7801445729601</v>
          </cell>
          <cell r="BT197">
            <v>4759.7801445729601</v>
          </cell>
          <cell r="BU197">
            <v>4759.7801445729601</v>
          </cell>
          <cell r="BV197">
            <v>4759.7801445729601</v>
          </cell>
          <cell r="BW197">
            <v>4759.7801445729601</v>
          </cell>
          <cell r="BX197">
            <v>4759.7801445729601</v>
          </cell>
          <cell r="BY197">
            <v>4759.7801445729601</v>
          </cell>
          <cell r="BZ197">
            <v>4759.7801445729601</v>
          </cell>
          <cell r="CA197">
            <v>4759.7801445729601</v>
          </cell>
          <cell r="CB197">
            <v>4759.7801445729601</v>
          </cell>
        </row>
        <row r="198">
          <cell r="A198">
            <v>2136000</v>
          </cell>
          <cell r="B198" t="str">
            <v>Eng Artisan Aid - Boilermaker - Workshop - belt ext grizzly, stringers Strike 5,6,7,8, S &amp; L</v>
          </cell>
          <cell r="C198" t="str">
            <v>Artisan Aid - UG</v>
          </cell>
          <cell r="D198" t="str">
            <v>E6 - Under Ground</v>
          </cell>
          <cell r="E198">
            <v>4759.7801445729601</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4759.7801445729601</v>
          </cell>
          <cell r="AI198">
            <v>4759.7801445729601</v>
          </cell>
          <cell r="AJ198">
            <v>4759.7801445729601</v>
          </cell>
          <cell r="AK198">
            <v>4759.7801445729601</v>
          </cell>
          <cell r="AL198">
            <v>4759.7801445729601</v>
          </cell>
          <cell r="AM198">
            <v>4759.7801445729601</v>
          </cell>
          <cell r="AN198">
            <v>4759.7801445729601</v>
          </cell>
          <cell r="AO198">
            <v>4759.7801445729601</v>
          </cell>
          <cell r="AP198">
            <v>4759.7801445729601</v>
          </cell>
          <cell r="AQ198">
            <v>4759.7801445729601</v>
          </cell>
          <cell r="AR198">
            <v>4759.7801445729601</v>
          </cell>
          <cell r="AS198">
            <v>4759.7801445729601</v>
          </cell>
          <cell r="AT198">
            <v>4759.7801445729601</v>
          </cell>
          <cell r="AU198">
            <v>4759.7801445729601</v>
          </cell>
          <cell r="AV198">
            <v>4759.7801445729601</v>
          </cell>
          <cell r="AW198">
            <v>4759.7801445729601</v>
          </cell>
          <cell r="AX198">
            <v>4759.7801445729601</v>
          </cell>
          <cell r="AY198">
            <v>4759.7801445729601</v>
          </cell>
          <cell r="AZ198">
            <v>4759.7801445729601</v>
          </cell>
          <cell r="BA198">
            <v>4759.7801445729601</v>
          </cell>
          <cell r="BB198">
            <v>4759.7801445729601</v>
          </cell>
          <cell r="BC198">
            <v>4759.7801445729601</v>
          </cell>
          <cell r="BD198">
            <v>4759.7801445729601</v>
          </cell>
          <cell r="BE198">
            <v>4759.7801445729601</v>
          </cell>
          <cell r="BF198">
            <v>4759.7801445729601</v>
          </cell>
          <cell r="BG198">
            <v>4759.7801445729601</v>
          </cell>
          <cell r="BH198">
            <v>4759.7801445729601</v>
          </cell>
          <cell r="BI198">
            <v>4759.7801445729601</v>
          </cell>
          <cell r="BJ198">
            <v>4759.7801445729601</v>
          </cell>
          <cell r="BK198">
            <v>4759.7801445729601</v>
          </cell>
          <cell r="BL198">
            <v>4759.7801445729601</v>
          </cell>
          <cell r="BM198">
            <v>4759.7801445729601</v>
          </cell>
          <cell r="BN198">
            <v>4759.7801445729601</v>
          </cell>
          <cell r="BO198">
            <v>4759.7801445729601</v>
          </cell>
          <cell r="BP198">
            <v>4759.7801445729601</v>
          </cell>
          <cell r="BQ198">
            <v>4759.7801445729601</v>
          </cell>
          <cell r="BR198">
            <v>4759.7801445729601</v>
          </cell>
          <cell r="BS198">
            <v>4759.7801445729601</v>
          </cell>
          <cell r="BT198">
            <v>4759.7801445729601</v>
          </cell>
          <cell r="BU198">
            <v>4759.7801445729601</v>
          </cell>
          <cell r="BV198">
            <v>4759.7801445729601</v>
          </cell>
          <cell r="BW198">
            <v>4759.7801445729601</v>
          </cell>
          <cell r="BX198">
            <v>4759.7801445729601</v>
          </cell>
          <cell r="BY198">
            <v>4759.7801445729601</v>
          </cell>
          <cell r="BZ198">
            <v>4759.7801445729601</v>
          </cell>
          <cell r="CA198">
            <v>4759.7801445729601</v>
          </cell>
          <cell r="CB198">
            <v>4759.7801445729601</v>
          </cell>
        </row>
        <row r="199">
          <cell r="A199">
            <v>2132000</v>
          </cell>
          <cell r="B199" t="str">
            <v>Eng Artisan Assistant - Boilermaker - Workshop belt ext grizzly, etc Strike 1,2,3,4</v>
          </cell>
          <cell r="C199" t="str">
            <v>Artisan Assistant - UG</v>
          </cell>
          <cell r="D199" t="str">
            <v>E2 - Under Ground</v>
          </cell>
          <cell r="E199">
            <v>2986.7460509843031</v>
          </cell>
          <cell r="O199">
            <v>0</v>
          </cell>
          <cell r="P199">
            <v>0</v>
          </cell>
          <cell r="Q199">
            <v>0</v>
          </cell>
          <cell r="R199">
            <v>0</v>
          </cell>
          <cell r="S199">
            <v>0</v>
          </cell>
          <cell r="T199">
            <v>0</v>
          </cell>
          <cell r="U199">
            <v>0</v>
          </cell>
          <cell r="V199">
            <v>0</v>
          </cell>
          <cell r="W199">
            <v>0</v>
          </cell>
          <cell r="X199">
            <v>0</v>
          </cell>
          <cell r="Y199">
            <v>0</v>
          </cell>
          <cell r="Z199">
            <v>1493.3730254921516</v>
          </cell>
          <cell r="AA199">
            <v>1493.3730254921516</v>
          </cell>
          <cell r="AB199">
            <v>1493.3730254921516</v>
          </cell>
          <cell r="AC199">
            <v>2986.7460509843031</v>
          </cell>
          <cell r="AD199">
            <v>2986.7460509843031</v>
          </cell>
          <cell r="AE199">
            <v>2986.7460509843031</v>
          </cell>
          <cell r="AF199">
            <v>2986.7460509843031</v>
          </cell>
          <cell r="AG199">
            <v>5973.4921019686062</v>
          </cell>
          <cell r="AH199">
            <v>5973.4921019686062</v>
          </cell>
          <cell r="AI199">
            <v>5973.4921019686062</v>
          </cell>
          <cell r="AJ199">
            <v>5973.4921019686062</v>
          </cell>
          <cell r="AK199">
            <v>8960.2381529529084</v>
          </cell>
          <cell r="AL199">
            <v>8960.2381529529084</v>
          </cell>
          <cell r="AM199">
            <v>8960.2381529529084</v>
          </cell>
          <cell r="AN199">
            <v>8960.2381529529084</v>
          </cell>
          <cell r="AO199">
            <v>8960.2381529529084</v>
          </cell>
          <cell r="AP199">
            <v>8960.2381529529084</v>
          </cell>
          <cell r="AQ199">
            <v>8960.2381529529084</v>
          </cell>
          <cell r="AR199">
            <v>8960.2381529529084</v>
          </cell>
          <cell r="AS199">
            <v>8960.2381529529084</v>
          </cell>
          <cell r="AT199">
            <v>8960.2381529529084</v>
          </cell>
          <cell r="AU199">
            <v>8960.2381529529084</v>
          </cell>
          <cell r="AV199">
            <v>8960.2381529529084</v>
          </cell>
          <cell r="AW199">
            <v>8960.2381529529084</v>
          </cell>
          <cell r="AX199">
            <v>8960.2381529529084</v>
          </cell>
          <cell r="AY199">
            <v>8960.2381529529084</v>
          </cell>
          <cell r="AZ199">
            <v>8960.2381529529084</v>
          </cell>
          <cell r="BA199">
            <v>8960.2381529529084</v>
          </cell>
          <cell r="BB199">
            <v>8960.2381529529084</v>
          </cell>
          <cell r="BC199">
            <v>8960.2381529529084</v>
          </cell>
          <cell r="BD199">
            <v>8960.2381529529084</v>
          </cell>
          <cell r="BE199">
            <v>8960.2381529529084</v>
          </cell>
          <cell r="BF199">
            <v>8960.2381529529084</v>
          </cell>
          <cell r="BG199">
            <v>8960.2381529529084</v>
          </cell>
          <cell r="BH199">
            <v>8960.2381529529084</v>
          </cell>
          <cell r="BI199">
            <v>8960.2381529529084</v>
          </cell>
          <cell r="BJ199">
            <v>8960.2381529529084</v>
          </cell>
          <cell r="BK199">
            <v>8960.2381529529084</v>
          </cell>
          <cell r="BL199">
            <v>8960.2381529529084</v>
          </cell>
          <cell r="BM199">
            <v>8960.2381529529084</v>
          </cell>
          <cell r="BN199">
            <v>8960.2381529529084</v>
          </cell>
          <cell r="BO199">
            <v>8960.2381529529084</v>
          </cell>
          <cell r="BP199">
            <v>8960.2381529529084</v>
          </cell>
          <cell r="BQ199">
            <v>8960.2381529529084</v>
          </cell>
          <cell r="BR199">
            <v>8960.2381529529084</v>
          </cell>
          <cell r="BS199">
            <v>8960.2381529529084</v>
          </cell>
          <cell r="BT199">
            <v>8960.2381529529084</v>
          </cell>
          <cell r="BU199">
            <v>8960.2381529529084</v>
          </cell>
          <cell r="BV199">
            <v>8960.2381529529084</v>
          </cell>
          <cell r="BW199">
            <v>8960.2381529529084</v>
          </cell>
          <cell r="BX199">
            <v>8960.2381529529084</v>
          </cell>
          <cell r="BY199">
            <v>8960.2381529529084</v>
          </cell>
          <cell r="BZ199">
            <v>8960.2381529529084</v>
          </cell>
          <cell r="CA199">
            <v>8960.2381529529084</v>
          </cell>
          <cell r="CB199">
            <v>8960.2381529529084</v>
          </cell>
        </row>
        <row r="200">
          <cell r="A200">
            <v>2132000</v>
          </cell>
          <cell r="B200" t="str">
            <v>Eng Artisan Assistant - Boilermaker - Workshop belt ext grizzly, etc Strike 5,6,7,8</v>
          </cell>
          <cell r="C200" t="str">
            <v>Artisan Assistant - UG</v>
          </cell>
          <cell r="D200" t="str">
            <v>E2 - Under Ground</v>
          </cell>
          <cell r="E200">
            <v>2986.7460509843031</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2986.7460509843031</v>
          </cell>
          <cell r="AF200">
            <v>2986.7460509843031</v>
          </cell>
          <cell r="AG200">
            <v>2986.7460509843031</v>
          </cell>
          <cell r="AH200">
            <v>5973.4921019686062</v>
          </cell>
          <cell r="AI200">
            <v>5973.4921019686062</v>
          </cell>
          <cell r="AJ200">
            <v>5973.4921019686062</v>
          </cell>
          <cell r="AK200">
            <v>8960.2381529529084</v>
          </cell>
          <cell r="AL200">
            <v>8960.2381529529084</v>
          </cell>
          <cell r="AM200">
            <v>8960.2381529529084</v>
          </cell>
          <cell r="AN200">
            <v>8960.2381529529084</v>
          </cell>
          <cell r="AO200">
            <v>8960.2381529529084</v>
          </cell>
          <cell r="AP200">
            <v>8960.2381529529084</v>
          </cell>
          <cell r="AQ200">
            <v>8960.2381529529084</v>
          </cell>
          <cell r="AR200">
            <v>8960.2381529529084</v>
          </cell>
          <cell r="AS200">
            <v>8960.2381529529084</v>
          </cell>
          <cell r="AT200">
            <v>8960.2381529529084</v>
          </cell>
          <cell r="AU200">
            <v>8960.2381529529084</v>
          </cell>
          <cell r="AV200">
            <v>8960.2381529529084</v>
          </cell>
          <cell r="AW200">
            <v>8960.2381529529084</v>
          </cell>
          <cell r="AX200">
            <v>8960.2381529529084</v>
          </cell>
          <cell r="AY200">
            <v>8960.2381529529084</v>
          </cell>
          <cell r="AZ200">
            <v>8960.2381529529084</v>
          </cell>
          <cell r="BA200">
            <v>8960.2381529529084</v>
          </cell>
          <cell r="BB200">
            <v>8960.2381529529084</v>
          </cell>
          <cell r="BC200">
            <v>8960.2381529529084</v>
          </cell>
          <cell r="BD200">
            <v>8960.2381529529084</v>
          </cell>
          <cell r="BE200">
            <v>8960.2381529529084</v>
          </cell>
          <cell r="BF200">
            <v>8960.2381529529084</v>
          </cell>
          <cell r="BG200">
            <v>8960.2381529529084</v>
          </cell>
          <cell r="BH200">
            <v>8960.2381529529084</v>
          </cell>
          <cell r="BI200">
            <v>8960.2381529529084</v>
          </cell>
          <cell r="BJ200">
            <v>8960.2381529529084</v>
          </cell>
          <cell r="BK200">
            <v>8960.2381529529084</v>
          </cell>
          <cell r="BL200">
            <v>8960.2381529529084</v>
          </cell>
          <cell r="BM200">
            <v>8960.2381529529084</v>
          </cell>
          <cell r="BN200">
            <v>8960.2381529529084</v>
          </cell>
          <cell r="BO200">
            <v>8960.2381529529084</v>
          </cell>
          <cell r="BP200">
            <v>8960.2381529529084</v>
          </cell>
          <cell r="BQ200">
            <v>8960.2381529529084</v>
          </cell>
          <cell r="BR200">
            <v>8960.2381529529084</v>
          </cell>
          <cell r="BS200">
            <v>8960.2381529529084</v>
          </cell>
          <cell r="BT200">
            <v>8960.2381529529084</v>
          </cell>
          <cell r="BU200">
            <v>8960.2381529529084</v>
          </cell>
          <cell r="BV200">
            <v>8960.2381529529084</v>
          </cell>
          <cell r="BW200">
            <v>8960.2381529529084</v>
          </cell>
          <cell r="BX200">
            <v>8960.2381529529084</v>
          </cell>
          <cell r="BY200">
            <v>8960.2381529529084</v>
          </cell>
          <cell r="BZ200">
            <v>8960.2381529529084</v>
          </cell>
          <cell r="CA200">
            <v>8960.2381529529084</v>
          </cell>
          <cell r="CB200">
            <v>8960.2381529529084</v>
          </cell>
        </row>
        <row r="201">
          <cell r="A201">
            <v>2132000</v>
          </cell>
          <cell r="B201" t="str">
            <v>Eng Artisan Assistant - Boilermaker - Workshop belt ext grizzly, etc Sink &amp; Ledge</v>
          </cell>
          <cell r="C201" t="str">
            <v>Artisan Assistant - UG</v>
          </cell>
          <cell r="D201" t="str">
            <v>E2 - Under Ground</v>
          </cell>
          <cell r="E201">
            <v>2986.7460509843031</v>
          </cell>
          <cell r="O201">
            <v>0</v>
          </cell>
          <cell r="P201">
            <v>0</v>
          </cell>
          <cell r="Q201">
            <v>0</v>
          </cell>
          <cell r="R201">
            <v>0</v>
          </cell>
          <cell r="S201">
            <v>0</v>
          </cell>
          <cell r="T201">
            <v>0</v>
          </cell>
          <cell r="U201">
            <v>2986.7460509843031</v>
          </cell>
          <cell r="V201">
            <v>2986.7460509843031</v>
          </cell>
          <cell r="W201">
            <v>2986.7460509843031</v>
          </cell>
          <cell r="X201">
            <v>2986.7460509843031</v>
          </cell>
          <cell r="Y201">
            <v>2986.7460509843031</v>
          </cell>
          <cell r="Z201">
            <v>2986.7460509843031</v>
          </cell>
          <cell r="AA201">
            <v>2986.7460509843031</v>
          </cell>
          <cell r="AB201">
            <v>2986.7460509843031</v>
          </cell>
          <cell r="AC201">
            <v>5973.4921019686062</v>
          </cell>
          <cell r="AD201">
            <v>5973.4921019686062</v>
          </cell>
          <cell r="AE201">
            <v>5973.4921019686062</v>
          </cell>
          <cell r="AF201">
            <v>5973.4921019686062</v>
          </cell>
          <cell r="AG201">
            <v>5973.4921019686062</v>
          </cell>
          <cell r="AH201">
            <v>5973.4921019686062</v>
          </cell>
          <cell r="AI201">
            <v>5973.4921019686062</v>
          </cell>
          <cell r="AJ201">
            <v>5973.4921019686062</v>
          </cell>
          <cell r="AK201">
            <v>5973.4921019686062</v>
          </cell>
          <cell r="AL201">
            <v>5973.4921019686062</v>
          </cell>
          <cell r="AM201">
            <v>5973.4921019686062</v>
          </cell>
          <cell r="AN201">
            <v>5973.4921019686062</v>
          </cell>
          <cell r="AO201">
            <v>5973.4921019686062</v>
          </cell>
          <cell r="AP201">
            <v>5973.4921019686062</v>
          </cell>
          <cell r="AQ201">
            <v>8960.2381529529084</v>
          </cell>
          <cell r="AR201">
            <v>8960.2381529529084</v>
          </cell>
          <cell r="AS201">
            <v>8960.2381529529084</v>
          </cell>
          <cell r="AT201">
            <v>8960.2381529529084</v>
          </cell>
          <cell r="AU201">
            <v>8960.2381529529084</v>
          </cell>
          <cell r="AV201">
            <v>8960.2381529529084</v>
          </cell>
          <cell r="AW201">
            <v>8960.2381529529084</v>
          </cell>
          <cell r="AX201">
            <v>8960.2381529529084</v>
          </cell>
          <cell r="AY201">
            <v>8960.2381529529084</v>
          </cell>
          <cell r="AZ201">
            <v>8960.2381529529084</v>
          </cell>
          <cell r="BA201">
            <v>8960.2381529529084</v>
          </cell>
          <cell r="BB201">
            <v>8960.2381529529084</v>
          </cell>
          <cell r="BC201">
            <v>8960.2381529529084</v>
          </cell>
          <cell r="BD201">
            <v>8960.2381529529084</v>
          </cell>
          <cell r="BE201">
            <v>8960.2381529529084</v>
          </cell>
          <cell r="BF201">
            <v>8960.2381529529084</v>
          </cell>
          <cell r="BG201">
            <v>8960.2381529529084</v>
          </cell>
          <cell r="BH201">
            <v>8960.2381529529084</v>
          </cell>
          <cell r="BI201">
            <v>8960.2381529529084</v>
          </cell>
          <cell r="BJ201">
            <v>8960.2381529529084</v>
          </cell>
          <cell r="BK201">
            <v>8960.2381529529084</v>
          </cell>
          <cell r="BL201">
            <v>8960.2381529529084</v>
          </cell>
          <cell r="BM201">
            <v>8960.2381529529084</v>
          </cell>
          <cell r="BN201">
            <v>8960.2381529529084</v>
          </cell>
          <cell r="BO201">
            <v>8960.2381529529084</v>
          </cell>
          <cell r="BP201">
            <v>8960.2381529529084</v>
          </cell>
          <cell r="BQ201">
            <v>8960.2381529529084</v>
          </cell>
          <cell r="BR201">
            <v>8960.2381529529084</v>
          </cell>
          <cell r="BS201">
            <v>8960.2381529529084</v>
          </cell>
          <cell r="BT201">
            <v>8960.2381529529084</v>
          </cell>
          <cell r="BU201">
            <v>8960.2381529529084</v>
          </cell>
          <cell r="BV201">
            <v>8960.2381529529084</v>
          </cell>
          <cell r="BW201">
            <v>8960.2381529529084</v>
          </cell>
          <cell r="BX201">
            <v>8960.2381529529084</v>
          </cell>
          <cell r="BY201">
            <v>8960.2381529529084</v>
          </cell>
          <cell r="BZ201">
            <v>8960.2381529529084</v>
          </cell>
          <cell r="CA201">
            <v>8960.2381529529084</v>
          </cell>
          <cell r="CB201">
            <v>8960.2381529529084</v>
          </cell>
        </row>
        <row r="202">
          <cell r="A202">
            <v>2136000</v>
          </cell>
          <cell r="B202" t="str">
            <v>End Artisan Aid - Boilermaker - Workshop - Services Trackless eqp, Compr,M.Fans</v>
          </cell>
          <cell r="C202" t="str">
            <v>Artisan Aid - UG</v>
          </cell>
          <cell r="D202" t="str">
            <v>E6 - Under Ground</v>
          </cell>
          <cell r="E202">
            <v>4759.7801445729601</v>
          </cell>
          <cell r="O202">
            <v>0</v>
          </cell>
          <cell r="P202">
            <v>0</v>
          </cell>
          <cell r="Q202">
            <v>0</v>
          </cell>
          <cell r="R202">
            <v>0</v>
          </cell>
          <cell r="S202">
            <v>0</v>
          </cell>
          <cell r="T202">
            <v>0</v>
          </cell>
          <cell r="U202">
            <v>0</v>
          </cell>
          <cell r="V202">
            <v>4759.7801445729601</v>
          </cell>
          <cell r="W202">
            <v>4759.7801445729601</v>
          </cell>
          <cell r="X202">
            <v>4759.7801445729601</v>
          </cell>
          <cell r="Y202">
            <v>4759.7801445729601</v>
          </cell>
          <cell r="Z202">
            <v>4759.7801445729601</v>
          </cell>
          <cell r="AA202">
            <v>4759.7801445729601</v>
          </cell>
          <cell r="AB202">
            <v>4759.7801445729601</v>
          </cell>
          <cell r="AC202">
            <v>4759.7801445729601</v>
          </cell>
          <cell r="AD202">
            <v>4759.7801445729601</v>
          </cell>
          <cell r="AE202">
            <v>4759.7801445729601</v>
          </cell>
          <cell r="AF202">
            <v>4759.7801445729601</v>
          </cell>
          <cell r="AG202">
            <v>4759.7801445729601</v>
          </cell>
          <cell r="AH202">
            <v>4759.7801445729601</v>
          </cell>
          <cell r="AI202">
            <v>4759.7801445729601</v>
          </cell>
          <cell r="AJ202">
            <v>9519.5602891459203</v>
          </cell>
          <cell r="AK202">
            <v>9519.5602891459203</v>
          </cell>
          <cell r="AL202">
            <v>9519.5602891459203</v>
          </cell>
          <cell r="AM202">
            <v>9519.5602891459203</v>
          </cell>
          <cell r="AN202">
            <v>9519.5602891459203</v>
          </cell>
          <cell r="AO202">
            <v>9519.5602891459203</v>
          </cell>
          <cell r="AP202">
            <v>9519.5602891459203</v>
          </cell>
          <cell r="AQ202">
            <v>9519.5602891459203</v>
          </cell>
          <cell r="AR202">
            <v>9519.5602891459203</v>
          </cell>
          <cell r="AS202">
            <v>9519.5602891459203</v>
          </cell>
          <cell r="AT202">
            <v>9519.5602891459203</v>
          </cell>
          <cell r="AU202">
            <v>9519.5602891459203</v>
          </cell>
          <cell r="AV202">
            <v>9519.5602891459203</v>
          </cell>
          <cell r="AW202">
            <v>9519.5602891459203</v>
          </cell>
          <cell r="AX202">
            <v>9519.5602891459203</v>
          </cell>
          <cell r="AY202">
            <v>9519.5602891459203</v>
          </cell>
          <cell r="AZ202">
            <v>9519.5602891459203</v>
          </cell>
          <cell r="BA202">
            <v>9519.5602891459203</v>
          </cell>
          <cell r="BB202">
            <v>9519.5602891459203</v>
          </cell>
          <cell r="BC202">
            <v>9519.5602891459203</v>
          </cell>
          <cell r="BD202">
            <v>9519.5602891459203</v>
          </cell>
          <cell r="BE202">
            <v>9519.5602891459203</v>
          </cell>
          <cell r="BF202">
            <v>9519.5602891459203</v>
          </cell>
          <cell r="BG202">
            <v>9519.5602891459203</v>
          </cell>
          <cell r="BH202">
            <v>9519.5602891459203</v>
          </cell>
          <cell r="BI202">
            <v>9519.5602891459203</v>
          </cell>
          <cell r="BJ202">
            <v>9519.5602891459203</v>
          </cell>
          <cell r="BK202">
            <v>9519.5602891459203</v>
          </cell>
          <cell r="BL202">
            <v>9519.5602891459203</v>
          </cell>
          <cell r="BM202">
            <v>9519.5602891459203</v>
          </cell>
          <cell r="BN202">
            <v>9519.5602891459203</v>
          </cell>
          <cell r="BO202">
            <v>9519.5602891459203</v>
          </cell>
          <cell r="BP202">
            <v>9519.5602891459203</v>
          </cell>
          <cell r="BQ202">
            <v>9519.5602891459203</v>
          </cell>
          <cell r="BR202">
            <v>9519.5602891459203</v>
          </cell>
          <cell r="BS202">
            <v>9519.5602891459203</v>
          </cell>
          <cell r="BT202">
            <v>9519.5602891459203</v>
          </cell>
          <cell r="BU202">
            <v>9519.5602891459203</v>
          </cell>
          <cell r="BV202">
            <v>9519.5602891459203</v>
          </cell>
          <cell r="BW202">
            <v>9519.5602891459203</v>
          </cell>
          <cell r="BX202">
            <v>9519.5602891459203</v>
          </cell>
          <cell r="BY202">
            <v>9519.5602891459203</v>
          </cell>
          <cell r="BZ202">
            <v>9519.5602891459203</v>
          </cell>
          <cell r="CA202">
            <v>9519.5602891459203</v>
          </cell>
          <cell r="CB202">
            <v>9519.5602891459203</v>
          </cell>
        </row>
        <row r="203">
          <cell r="A203">
            <v>2132000</v>
          </cell>
          <cell r="B203" t="str">
            <v>End Artisan Assistant - Boilermaker - Workshop - Services Trackless eqp, Compr, M.Fans</v>
          </cell>
          <cell r="C203" t="str">
            <v>Artisan Assistant - UG</v>
          </cell>
          <cell r="D203" t="str">
            <v>E2 - Under Ground</v>
          </cell>
          <cell r="E203">
            <v>2986.7460509843031</v>
          </cell>
          <cell r="O203">
            <v>0</v>
          </cell>
          <cell r="P203">
            <v>0</v>
          </cell>
          <cell r="Q203">
            <v>0</v>
          </cell>
          <cell r="R203">
            <v>0</v>
          </cell>
          <cell r="S203">
            <v>0</v>
          </cell>
          <cell r="T203">
            <v>2986.7460509843031</v>
          </cell>
          <cell r="U203">
            <v>2986.7460509843031</v>
          </cell>
          <cell r="V203">
            <v>2986.7460509843031</v>
          </cell>
          <cell r="W203">
            <v>2986.7460509843031</v>
          </cell>
          <cell r="X203">
            <v>2986.7460509843031</v>
          </cell>
          <cell r="Y203">
            <v>2986.7460509843031</v>
          </cell>
          <cell r="Z203">
            <v>2986.7460509843031</v>
          </cell>
          <cell r="AA203">
            <v>2986.7460509843031</v>
          </cell>
          <cell r="AB203">
            <v>2986.7460509843031</v>
          </cell>
          <cell r="AC203">
            <v>2986.7460509843031</v>
          </cell>
          <cell r="AD203">
            <v>2986.7460509843031</v>
          </cell>
          <cell r="AE203">
            <v>2986.7460509843031</v>
          </cell>
          <cell r="AF203">
            <v>2986.7460509843031</v>
          </cell>
          <cell r="AG203">
            <v>2986.7460509843031</v>
          </cell>
          <cell r="AH203">
            <v>5973.4921019686062</v>
          </cell>
          <cell r="AI203">
            <v>5973.4921019686062</v>
          </cell>
          <cell r="AJ203">
            <v>5973.4921019686062</v>
          </cell>
          <cell r="AK203">
            <v>5973.4921019686062</v>
          </cell>
          <cell r="AL203">
            <v>5973.4921019686062</v>
          </cell>
          <cell r="AM203">
            <v>5973.4921019686062</v>
          </cell>
          <cell r="AN203">
            <v>5973.4921019686062</v>
          </cell>
          <cell r="AO203">
            <v>5973.4921019686062</v>
          </cell>
          <cell r="AP203">
            <v>5973.4921019686062</v>
          </cell>
          <cell r="AQ203">
            <v>5973.4921019686062</v>
          </cell>
          <cell r="AR203">
            <v>5973.4921019686062</v>
          </cell>
          <cell r="AS203">
            <v>5973.4921019686062</v>
          </cell>
          <cell r="AT203">
            <v>5973.4921019686062</v>
          </cell>
          <cell r="AU203">
            <v>5973.4921019686062</v>
          </cell>
          <cell r="AV203">
            <v>5973.4921019686062</v>
          </cell>
          <cell r="AW203">
            <v>5973.4921019686062</v>
          </cell>
          <cell r="AX203">
            <v>5973.4921019686062</v>
          </cell>
          <cell r="AY203">
            <v>5973.4921019686062</v>
          </cell>
          <cell r="AZ203">
            <v>5973.4921019686062</v>
          </cell>
          <cell r="BA203">
            <v>5973.4921019686062</v>
          </cell>
          <cell r="BB203">
            <v>5973.4921019686062</v>
          </cell>
          <cell r="BC203">
            <v>5973.4921019686062</v>
          </cell>
          <cell r="BD203">
            <v>5973.4921019686062</v>
          </cell>
          <cell r="BE203">
            <v>5973.4921019686062</v>
          </cell>
          <cell r="BF203">
            <v>5973.4921019686062</v>
          </cell>
          <cell r="BG203">
            <v>5973.4921019686062</v>
          </cell>
          <cell r="BH203">
            <v>5973.4921019686062</v>
          </cell>
          <cell r="BI203">
            <v>5973.4921019686062</v>
          </cell>
          <cell r="BJ203">
            <v>5973.4921019686062</v>
          </cell>
          <cell r="BK203">
            <v>5973.4921019686062</v>
          </cell>
          <cell r="BL203">
            <v>5973.4921019686062</v>
          </cell>
          <cell r="BM203">
            <v>5973.4921019686062</v>
          </cell>
          <cell r="BN203">
            <v>5973.4921019686062</v>
          </cell>
          <cell r="BO203">
            <v>5973.4921019686062</v>
          </cell>
          <cell r="BP203">
            <v>5973.4921019686062</v>
          </cell>
          <cell r="BQ203">
            <v>5973.4921019686062</v>
          </cell>
          <cell r="BR203">
            <v>5973.4921019686062</v>
          </cell>
          <cell r="BS203">
            <v>5973.4921019686062</v>
          </cell>
          <cell r="BT203">
            <v>5973.4921019686062</v>
          </cell>
          <cell r="BU203">
            <v>5973.4921019686062</v>
          </cell>
          <cell r="BV203">
            <v>5973.4921019686062</v>
          </cell>
          <cell r="BW203">
            <v>5973.4921019686062</v>
          </cell>
          <cell r="BX203">
            <v>5973.4921019686062</v>
          </cell>
          <cell r="BY203">
            <v>5973.4921019686062</v>
          </cell>
          <cell r="BZ203">
            <v>5973.4921019686062</v>
          </cell>
          <cell r="CA203">
            <v>5973.4921019686062</v>
          </cell>
          <cell r="CB203">
            <v>5973.4921019686062</v>
          </cell>
        </row>
        <row r="204">
          <cell r="A204">
            <v>2132000</v>
          </cell>
          <cell r="B204" t="str">
            <v>Eng Artisan Assistants - Beltsman - Dip Conveyors</v>
          </cell>
          <cell r="C204" t="str">
            <v>Artisan Assistant - UG</v>
          </cell>
          <cell r="D204" t="str">
            <v>E2 - Under Ground</v>
          </cell>
          <cell r="E204">
            <v>2986.7460509843031</v>
          </cell>
          <cell r="O204">
            <v>0</v>
          </cell>
          <cell r="P204">
            <v>0</v>
          </cell>
          <cell r="Q204">
            <v>0</v>
          </cell>
          <cell r="R204">
            <v>0</v>
          </cell>
          <cell r="S204">
            <v>0</v>
          </cell>
          <cell r="T204">
            <v>2986.7460509843031</v>
          </cell>
          <cell r="U204">
            <v>2986.7460509843031</v>
          </cell>
          <cell r="V204">
            <v>5973.4921019686062</v>
          </cell>
          <cell r="W204">
            <v>5973.4921019686062</v>
          </cell>
          <cell r="X204">
            <v>5973.4921019686062</v>
          </cell>
          <cell r="Y204">
            <v>5973.4921019686062</v>
          </cell>
          <cell r="Z204">
            <v>5973.4921019686062</v>
          </cell>
          <cell r="AA204">
            <v>5973.4921019686062</v>
          </cell>
          <cell r="AB204">
            <v>5973.4921019686062</v>
          </cell>
          <cell r="AC204">
            <v>8960.2381529529084</v>
          </cell>
          <cell r="AD204">
            <v>8960.2381529529084</v>
          </cell>
          <cell r="AE204">
            <v>8960.2381529529084</v>
          </cell>
          <cell r="AF204">
            <v>8960.2381529529084</v>
          </cell>
          <cell r="AG204">
            <v>8960.2381529529084</v>
          </cell>
          <cell r="AH204">
            <v>11946.984203937212</v>
          </cell>
          <cell r="AI204">
            <v>11946.984203937212</v>
          </cell>
          <cell r="AJ204">
            <v>11946.984203937212</v>
          </cell>
          <cell r="AK204">
            <v>11946.984203937212</v>
          </cell>
          <cell r="AL204">
            <v>11946.984203937212</v>
          </cell>
          <cell r="AM204">
            <v>11946.984203937212</v>
          </cell>
          <cell r="AN204">
            <v>11946.984203937212</v>
          </cell>
          <cell r="AO204">
            <v>11946.984203937212</v>
          </cell>
          <cell r="AP204">
            <v>11946.984203937212</v>
          </cell>
          <cell r="AQ204">
            <v>11946.984203937212</v>
          </cell>
          <cell r="AR204">
            <v>11946.984203937212</v>
          </cell>
          <cell r="AS204">
            <v>11946.984203937212</v>
          </cell>
          <cell r="AT204">
            <v>11946.984203937212</v>
          </cell>
          <cell r="AU204">
            <v>11946.984203937212</v>
          </cell>
          <cell r="AV204">
            <v>11946.984203937212</v>
          </cell>
          <cell r="AW204">
            <v>11946.984203937212</v>
          </cell>
          <cell r="AX204">
            <v>11946.984203937212</v>
          </cell>
          <cell r="AY204">
            <v>11946.984203937212</v>
          </cell>
          <cell r="AZ204">
            <v>11946.984203937212</v>
          </cell>
          <cell r="BA204">
            <v>11946.984203937212</v>
          </cell>
          <cell r="BB204">
            <v>11946.984203937212</v>
          </cell>
          <cell r="BC204">
            <v>11946.984203937212</v>
          </cell>
          <cell r="BD204">
            <v>11946.984203937212</v>
          </cell>
          <cell r="BE204">
            <v>11946.984203937212</v>
          </cell>
          <cell r="BF204">
            <v>11946.984203937212</v>
          </cell>
          <cell r="BG204">
            <v>11946.984203937212</v>
          </cell>
          <cell r="BH204">
            <v>11946.984203937212</v>
          </cell>
          <cell r="BI204">
            <v>11946.984203937212</v>
          </cell>
          <cell r="BJ204">
            <v>11946.984203937212</v>
          </cell>
          <cell r="BK204">
            <v>11946.984203937212</v>
          </cell>
          <cell r="BL204">
            <v>11946.984203937212</v>
          </cell>
          <cell r="BM204">
            <v>11946.984203937212</v>
          </cell>
          <cell r="BN204">
            <v>11946.984203937212</v>
          </cell>
          <cell r="BO204">
            <v>11946.984203937212</v>
          </cell>
          <cell r="BP204">
            <v>11946.984203937212</v>
          </cell>
          <cell r="BQ204">
            <v>11946.984203937212</v>
          </cell>
          <cell r="BR204">
            <v>11946.984203937212</v>
          </cell>
          <cell r="BS204">
            <v>11946.984203937212</v>
          </cell>
          <cell r="BT204">
            <v>11946.984203937212</v>
          </cell>
          <cell r="BU204">
            <v>11946.984203937212</v>
          </cell>
          <cell r="BV204">
            <v>11946.984203937212</v>
          </cell>
          <cell r="BW204">
            <v>11946.984203937212</v>
          </cell>
          <cell r="BX204">
            <v>11946.984203937212</v>
          </cell>
          <cell r="BY204">
            <v>11946.984203937212</v>
          </cell>
          <cell r="BZ204">
            <v>11946.984203937212</v>
          </cell>
          <cell r="CA204">
            <v>11946.984203937212</v>
          </cell>
          <cell r="CB204">
            <v>11946.984203937212</v>
          </cell>
        </row>
        <row r="205">
          <cell r="A205">
            <v>2132000</v>
          </cell>
          <cell r="B205" t="str">
            <v>Cable Gang</v>
          </cell>
          <cell r="C205" t="str">
            <v>Artisan Assistant - UG</v>
          </cell>
          <cell r="D205" t="str">
            <v>E2 - Under Ground</v>
          </cell>
          <cell r="E205">
            <v>2986.7460509843031</v>
          </cell>
          <cell r="O205">
            <v>0</v>
          </cell>
          <cell r="P205">
            <v>0</v>
          </cell>
          <cell r="Q205">
            <v>5973.4921019686062</v>
          </cell>
          <cell r="R205">
            <v>5973.4921019686062</v>
          </cell>
          <cell r="S205">
            <v>5973.4921019686062</v>
          </cell>
          <cell r="T205">
            <v>5973.4921019686062</v>
          </cell>
          <cell r="U205">
            <v>5973.4921019686062</v>
          </cell>
          <cell r="V205">
            <v>8960.2381529529084</v>
          </cell>
          <cell r="W205">
            <v>8960.2381529529084</v>
          </cell>
          <cell r="X205">
            <v>8960.2381529529084</v>
          </cell>
          <cell r="Y205">
            <v>8960.2381529529084</v>
          </cell>
          <cell r="Z205">
            <v>8960.2381529529084</v>
          </cell>
          <cell r="AA205">
            <v>8960.2381529529084</v>
          </cell>
          <cell r="AB205">
            <v>8960.2381529529084</v>
          </cell>
          <cell r="AC205">
            <v>8960.2381529529084</v>
          </cell>
          <cell r="AD205">
            <v>8960.2381529529084</v>
          </cell>
          <cell r="AE205">
            <v>8960.2381529529084</v>
          </cell>
          <cell r="AF205">
            <v>8960.2381529529084</v>
          </cell>
          <cell r="AG205">
            <v>8960.2381529529084</v>
          </cell>
          <cell r="AH205">
            <v>8960.2381529529084</v>
          </cell>
          <cell r="AI205">
            <v>11946.984203937212</v>
          </cell>
          <cell r="AJ205">
            <v>11946.984203937212</v>
          </cell>
          <cell r="AK205">
            <v>11946.984203937212</v>
          </cell>
          <cell r="AL205">
            <v>11946.984203937212</v>
          </cell>
          <cell r="AM205">
            <v>11946.984203937212</v>
          </cell>
          <cell r="AN205">
            <v>11946.984203937212</v>
          </cell>
          <cell r="AO205">
            <v>11946.984203937212</v>
          </cell>
          <cell r="AP205">
            <v>11946.984203937212</v>
          </cell>
          <cell r="AQ205">
            <v>11946.984203937212</v>
          </cell>
          <cell r="AR205">
            <v>11946.984203937212</v>
          </cell>
          <cell r="AS205">
            <v>11946.984203937212</v>
          </cell>
          <cell r="AT205">
            <v>11946.984203937212</v>
          </cell>
          <cell r="AU205">
            <v>11946.984203937212</v>
          </cell>
          <cell r="AV205">
            <v>11946.984203937212</v>
          </cell>
          <cell r="AW205">
            <v>11946.984203937212</v>
          </cell>
          <cell r="AX205">
            <v>11946.984203937212</v>
          </cell>
          <cell r="AY205">
            <v>11946.984203937212</v>
          </cell>
          <cell r="AZ205">
            <v>11946.984203937212</v>
          </cell>
          <cell r="BA205">
            <v>11946.984203937212</v>
          </cell>
          <cell r="BB205">
            <v>11946.984203937212</v>
          </cell>
          <cell r="BC205">
            <v>11946.984203937212</v>
          </cell>
          <cell r="BD205">
            <v>11946.984203937212</v>
          </cell>
          <cell r="BE205">
            <v>11946.984203937212</v>
          </cell>
          <cell r="BF205">
            <v>11946.984203937212</v>
          </cell>
          <cell r="BG205">
            <v>11946.984203937212</v>
          </cell>
          <cell r="BH205">
            <v>11946.984203937212</v>
          </cell>
          <cell r="BI205">
            <v>11946.984203937212</v>
          </cell>
          <cell r="BJ205">
            <v>11946.984203937212</v>
          </cell>
          <cell r="BK205">
            <v>11946.984203937212</v>
          </cell>
          <cell r="BL205">
            <v>11946.984203937212</v>
          </cell>
          <cell r="BM205">
            <v>11946.984203937212</v>
          </cell>
          <cell r="BN205">
            <v>11946.984203937212</v>
          </cell>
          <cell r="BO205">
            <v>11946.984203937212</v>
          </cell>
          <cell r="BP205">
            <v>11946.984203937212</v>
          </cell>
          <cell r="BQ205">
            <v>11946.984203937212</v>
          </cell>
          <cell r="BR205">
            <v>11946.984203937212</v>
          </cell>
          <cell r="BS205">
            <v>11946.984203937212</v>
          </cell>
          <cell r="BT205">
            <v>11946.984203937212</v>
          </cell>
          <cell r="BU205">
            <v>11946.984203937212</v>
          </cell>
          <cell r="BV205">
            <v>11946.984203937212</v>
          </cell>
          <cell r="BW205">
            <v>11946.984203937212</v>
          </cell>
          <cell r="BX205">
            <v>11946.984203937212</v>
          </cell>
          <cell r="BY205">
            <v>11946.984203937212</v>
          </cell>
          <cell r="BZ205">
            <v>11946.984203937212</v>
          </cell>
          <cell r="CA205">
            <v>11946.984203937212</v>
          </cell>
          <cell r="CB205">
            <v>11946.984203937212</v>
          </cell>
        </row>
        <row r="206">
          <cell r="B206" t="str">
            <v>Belt Extensions</v>
          </cell>
          <cell r="C206">
            <v>0</v>
          </cell>
          <cell r="D206">
            <v>0</v>
          </cell>
          <cell r="E206">
            <v>0</v>
          </cell>
        </row>
        <row r="207">
          <cell r="A207">
            <v>2132000</v>
          </cell>
          <cell r="B207" t="str">
            <v>Eng Artisan Assistants - Strike belt extensions - Strike 1,2</v>
          </cell>
          <cell r="C207" t="str">
            <v>Artisan Assistant - UG</v>
          </cell>
          <cell r="D207" t="str">
            <v>E2 - Under Ground</v>
          </cell>
          <cell r="E207">
            <v>2986.7460509843031</v>
          </cell>
          <cell r="O207">
            <v>0</v>
          </cell>
          <cell r="P207">
            <v>0</v>
          </cell>
          <cell r="Q207">
            <v>0</v>
          </cell>
          <cell r="R207">
            <v>0</v>
          </cell>
          <cell r="S207">
            <v>0</v>
          </cell>
          <cell r="T207">
            <v>0</v>
          </cell>
          <cell r="U207">
            <v>0</v>
          </cell>
          <cell r="V207">
            <v>0</v>
          </cell>
          <cell r="W207">
            <v>0</v>
          </cell>
          <cell r="X207">
            <v>8960.2381529529084</v>
          </cell>
          <cell r="Y207">
            <v>8960.2381529529084</v>
          </cell>
          <cell r="Z207">
            <v>8960.2381529529084</v>
          </cell>
          <cell r="AA207">
            <v>8960.2381529529084</v>
          </cell>
          <cell r="AB207">
            <v>8960.2381529529084</v>
          </cell>
          <cell r="AC207">
            <v>11946.984203937212</v>
          </cell>
          <cell r="AD207">
            <v>14933.730254921516</v>
          </cell>
          <cell r="AE207">
            <v>14933.730254921516</v>
          </cell>
          <cell r="AF207">
            <v>14933.730254921516</v>
          </cell>
          <cell r="AG207">
            <v>14933.730254921516</v>
          </cell>
          <cell r="AH207">
            <v>14933.730254921516</v>
          </cell>
          <cell r="AI207">
            <v>14933.730254921516</v>
          </cell>
          <cell r="AJ207">
            <v>14933.730254921516</v>
          </cell>
          <cell r="AK207">
            <v>14933.730254921516</v>
          </cell>
          <cell r="AL207">
            <v>14933.730254921516</v>
          </cell>
          <cell r="AM207">
            <v>14933.730254921516</v>
          </cell>
          <cell r="AN207">
            <v>14933.730254921516</v>
          </cell>
          <cell r="AO207">
            <v>14933.730254921516</v>
          </cell>
          <cell r="AP207">
            <v>14933.730254921516</v>
          </cell>
          <cell r="AQ207">
            <v>14933.730254921516</v>
          </cell>
          <cell r="AR207">
            <v>14933.730254921516</v>
          </cell>
          <cell r="AS207">
            <v>14933.730254921516</v>
          </cell>
          <cell r="AT207">
            <v>14933.730254921516</v>
          </cell>
          <cell r="AU207">
            <v>14933.730254921516</v>
          </cell>
          <cell r="AV207">
            <v>14933.730254921516</v>
          </cell>
          <cell r="AW207">
            <v>14933.730254921516</v>
          </cell>
          <cell r="AX207">
            <v>14933.730254921516</v>
          </cell>
          <cell r="AY207">
            <v>14933.730254921516</v>
          </cell>
          <cell r="AZ207">
            <v>14933.730254921516</v>
          </cell>
          <cell r="BA207">
            <v>14933.730254921516</v>
          </cell>
          <cell r="BB207">
            <v>14933.730254921516</v>
          </cell>
          <cell r="BC207">
            <v>14933.730254921516</v>
          </cell>
          <cell r="BD207">
            <v>14933.730254921516</v>
          </cell>
          <cell r="BE207">
            <v>14933.730254921516</v>
          </cell>
          <cell r="BF207">
            <v>14933.730254921516</v>
          </cell>
          <cell r="BG207">
            <v>14933.730254921516</v>
          </cell>
          <cell r="BH207">
            <v>14933.730254921516</v>
          </cell>
          <cell r="BI207">
            <v>14933.730254921516</v>
          </cell>
          <cell r="BJ207">
            <v>14933.730254921516</v>
          </cell>
          <cell r="BK207">
            <v>14933.730254921516</v>
          </cell>
          <cell r="BL207">
            <v>14933.730254921516</v>
          </cell>
          <cell r="BM207">
            <v>14933.730254921516</v>
          </cell>
          <cell r="BN207">
            <v>14933.730254921516</v>
          </cell>
          <cell r="BO207">
            <v>14933.730254921516</v>
          </cell>
          <cell r="BP207">
            <v>14933.730254921516</v>
          </cell>
          <cell r="BQ207">
            <v>14933.730254921516</v>
          </cell>
          <cell r="BR207">
            <v>14933.730254921516</v>
          </cell>
          <cell r="BS207">
            <v>14933.730254921516</v>
          </cell>
          <cell r="BT207">
            <v>14933.730254921516</v>
          </cell>
          <cell r="BU207">
            <v>14933.730254921516</v>
          </cell>
          <cell r="BV207">
            <v>14933.730254921516</v>
          </cell>
          <cell r="BW207">
            <v>14933.730254921516</v>
          </cell>
          <cell r="BX207">
            <v>14933.730254921516</v>
          </cell>
          <cell r="BY207">
            <v>14933.730254921516</v>
          </cell>
          <cell r="BZ207">
            <v>14933.730254921516</v>
          </cell>
          <cell r="CA207">
            <v>14933.730254921516</v>
          </cell>
          <cell r="CB207">
            <v>14933.730254921516</v>
          </cell>
        </row>
        <row r="208">
          <cell r="A208">
            <v>2132000</v>
          </cell>
          <cell r="B208" t="str">
            <v>Eng Artisan Assistants - Strike belt extensions - Strike 3,4</v>
          </cell>
          <cell r="C208" t="str">
            <v>Artisan Assistant - UG</v>
          </cell>
          <cell r="D208" t="str">
            <v>E2 - Under Ground</v>
          </cell>
          <cell r="E208">
            <v>2986.7460509843031</v>
          </cell>
          <cell r="O208">
            <v>0</v>
          </cell>
          <cell r="P208">
            <v>0</v>
          </cell>
          <cell r="Q208">
            <v>0</v>
          </cell>
          <cell r="R208">
            <v>0</v>
          </cell>
          <cell r="S208">
            <v>0</v>
          </cell>
          <cell r="T208">
            <v>0</v>
          </cell>
          <cell r="U208">
            <v>0</v>
          </cell>
          <cell r="V208">
            <v>0</v>
          </cell>
          <cell r="W208">
            <v>0</v>
          </cell>
          <cell r="X208">
            <v>0</v>
          </cell>
          <cell r="Y208">
            <v>0</v>
          </cell>
          <cell r="Z208">
            <v>0</v>
          </cell>
          <cell r="AA208">
            <v>8960.2381529529084</v>
          </cell>
          <cell r="AB208">
            <v>8960.2381529529084</v>
          </cell>
          <cell r="AC208">
            <v>8960.2381529529084</v>
          </cell>
          <cell r="AD208">
            <v>11946.984203937212</v>
          </cell>
          <cell r="AE208">
            <v>11946.984203937212</v>
          </cell>
          <cell r="AF208">
            <v>11946.984203937212</v>
          </cell>
          <cell r="AG208">
            <v>14933.730254921516</v>
          </cell>
          <cell r="AH208">
            <v>14933.730254921516</v>
          </cell>
          <cell r="AI208">
            <v>14933.730254921516</v>
          </cell>
          <cell r="AJ208">
            <v>14933.730254921516</v>
          </cell>
          <cell r="AK208">
            <v>14933.730254921516</v>
          </cell>
          <cell r="AL208">
            <v>14933.730254921516</v>
          </cell>
          <cell r="AM208">
            <v>14933.730254921516</v>
          </cell>
          <cell r="AN208">
            <v>14933.730254921516</v>
          </cell>
          <cell r="AO208">
            <v>14933.730254921516</v>
          </cell>
          <cell r="AP208">
            <v>14933.730254921516</v>
          </cell>
          <cell r="AQ208">
            <v>14933.730254921516</v>
          </cell>
          <cell r="AR208">
            <v>14933.730254921516</v>
          </cell>
          <cell r="AS208">
            <v>14933.730254921516</v>
          </cell>
          <cell r="AT208">
            <v>14933.730254921516</v>
          </cell>
          <cell r="AU208">
            <v>14933.730254921516</v>
          </cell>
          <cell r="AV208">
            <v>14933.730254921516</v>
          </cell>
          <cell r="AW208">
            <v>14933.730254921516</v>
          </cell>
          <cell r="AX208">
            <v>14933.730254921516</v>
          </cell>
          <cell r="AY208">
            <v>14933.730254921516</v>
          </cell>
          <cell r="AZ208">
            <v>14933.730254921516</v>
          </cell>
          <cell r="BA208">
            <v>14933.730254921516</v>
          </cell>
          <cell r="BB208">
            <v>14933.730254921516</v>
          </cell>
          <cell r="BC208">
            <v>14933.730254921516</v>
          </cell>
          <cell r="BD208">
            <v>14933.730254921516</v>
          </cell>
          <cell r="BE208">
            <v>14933.730254921516</v>
          </cell>
          <cell r="BF208">
            <v>14933.730254921516</v>
          </cell>
          <cell r="BG208">
            <v>14933.730254921516</v>
          </cell>
          <cell r="BH208">
            <v>14933.730254921516</v>
          </cell>
          <cell r="BI208">
            <v>14933.730254921516</v>
          </cell>
          <cell r="BJ208">
            <v>14933.730254921516</v>
          </cell>
          <cell r="BK208">
            <v>14933.730254921516</v>
          </cell>
          <cell r="BL208">
            <v>14933.730254921516</v>
          </cell>
          <cell r="BM208">
            <v>14933.730254921516</v>
          </cell>
          <cell r="BN208">
            <v>14933.730254921516</v>
          </cell>
          <cell r="BO208">
            <v>14933.730254921516</v>
          </cell>
          <cell r="BP208">
            <v>14933.730254921516</v>
          </cell>
          <cell r="BQ208">
            <v>14933.730254921516</v>
          </cell>
          <cell r="BR208">
            <v>14933.730254921516</v>
          </cell>
          <cell r="BS208">
            <v>14933.730254921516</v>
          </cell>
          <cell r="BT208">
            <v>14933.730254921516</v>
          </cell>
          <cell r="BU208">
            <v>14933.730254921516</v>
          </cell>
          <cell r="BV208">
            <v>14933.730254921516</v>
          </cell>
          <cell r="BW208">
            <v>14933.730254921516</v>
          </cell>
          <cell r="BX208">
            <v>14933.730254921516</v>
          </cell>
          <cell r="BY208">
            <v>14933.730254921516</v>
          </cell>
          <cell r="BZ208">
            <v>14933.730254921516</v>
          </cell>
          <cell r="CA208">
            <v>14933.730254921516</v>
          </cell>
          <cell r="CB208">
            <v>14933.730254921516</v>
          </cell>
        </row>
        <row r="209">
          <cell r="A209">
            <v>2132000</v>
          </cell>
          <cell r="B209" t="str">
            <v>Eng Artisan Assistants - Strike belt extensions - Strike 5,6</v>
          </cell>
          <cell r="C209" t="str">
            <v>Artisan Assistant - UG</v>
          </cell>
          <cell r="D209" t="str">
            <v>E2 - Under Ground</v>
          </cell>
          <cell r="E209">
            <v>2986.7460509843031</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8960.2381529529084</v>
          </cell>
          <cell r="AG209">
            <v>8960.2381529529084</v>
          </cell>
          <cell r="AH209">
            <v>8960.2381529529084</v>
          </cell>
          <cell r="AI209">
            <v>8960.2381529529084</v>
          </cell>
          <cell r="AJ209">
            <v>8960.2381529529084</v>
          </cell>
          <cell r="AK209">
            <v>11946.984203937212</v>
          </cell>
          <cell r="AL209">
            <v>14933.730254921516</v>
          </cell>
          <cell r="AM209">
            <v>14933.730254921516</v>
          </cell>
          <cell r="AN209">
            <v>14933.730254921516</v>
          </cell>
          <cell r="AO209">
            <v>14933.730254921516</v>
          </cell>
          <cell r="AP209">
            <v>14933.730254921516</v>
          </cell>
          <cell r="AQ209">
            <v>14933.730254921516</v>
          </cell>
          <cell r="AR209">
            <v>14933.730254921516</v>
          </cell>
          <cell r="AS209">
            <v>14933.730254921516</v>
          </cell>
          <cell r="AT209">
            <v>14933.730254921516</v>
          </cell>
          <cell r="AU209">
            <v>14933.730254921516</v>
          </cell>
          <cell r="AV209">
            <v>14933.730254921516</v>
          </cell>
          <cell r="AW209">
            <v>14933.730254921516</v>
          </cell>
          <cell r="AX209">
            <v>14933.730254921516</v>
          </cell>
          <cell r="AY209">
            <v>14933.730254921516</v>
          </cell>
          <cell r="AZ209">
            <v>14933.730254921516</v>
          </cell>
          <cell r="BA209">
            <v>14933.730254921516</v>
          </cell>
          <cell r="BB209">
            <v>14933.730254921516</v>
          </cell>
          <cell r="BC209">
            <v>14933.730254921516</v>
          </cell>
          <cell r="BD209">
            <v>14933.730254921516</v>
          </cell>
          <cell r="BE209">
            <v>14933.730254921516</v>
          </cell>
          <cell r="BF209">
            <v>14933.730254921516</v>
          </cell>
          <cell r="BG209">
            <v>14933.730254921516</v>
          </cell>
          <cell r="BH209">
            <v>14933.730254921516</v>
          </cell>
          <cell r="BI209">
            <v>14933.730254921516</v>
          </cell>
          <cell r="BJ209">
            <v>14933.730254921516</v>
          </cell>
          <cell r="BK209">
            <v>14933.730254921516</v>
          </cell>
          <cell r="BL209">
            <v>14933.730254921516</v>
          </cell>
          <cell r="BM209">
            <v>14933.730254921516</v>
          </cell>
          <cell r="BN209">
            <v>14933.730254921516</v>
          </cell>
          <cell r="BO209">
            <v>14933.730254921516</v>
          </cell>
          <cell r="BP209">
            <v>14933.730254921516</v>
          </cell>
          <cell r="BQ209">
            <v>14933.730254921516</v>
          </cell>
          <cell r="BR209">
            <v>14933.730254921516</v>
          </cell>
          <cell r="BS209">
            <v>14933.730254921516</v>
          </cell>
          <cell r="BT209">
            <v>14933.730254921516</v>
          </cell>
          <cell r="BU209">
            <v>14933.730254921516</v>
          </cell>
          <cell r="BV209">
            <v>14933.730254921516</v>
          </cell>
          <cell r="BW209">
            <v>14933.730254921516</v>
          </cell>
          <cell r="BX209">
            <v>14933.730254921516</v>
          </cell>
          <cell r="BY209">
            <v>14933.730254921516</v>
          </cell>
          <cell r="BZ209">
            <v>14933.730254921516</v>
          </cell>
          <cell r="CA209">
            <v>14933.730254921516</v>
          </cell>
          <cell r="CB209">
            <v>14933.730254921516</v>
          </cell>
        </row>
        <row r="210">
          <cell r="A210">
            <v>2132000</v>
          </cell>
          <cell r="B210" t="str">
            <v>Eng Artisan Assistants - Strike belt extensions - Strike 7,8</v>
          </cell>
          <cell r="C210" t="str">
            <v>Artisan Assistant - UG</v>
          </cell>
          <cell r="D210" t="str">
            <v>E2 - Under Ground</v>
          </cell>
          <cell r="E210">
            <v>2986.7460509843031</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8960.2381529529084</v>
          </cell>
          <cell r="AI210">
            <v>8960.2381529529084</v>
          </cell>
          <cell r="AJ210">
            <v>11946.984203937212</v>
          </cell>
          <cell r="AK210">
            <v>11946.984203937212</v>
          </cell>
          <cell r="AL210">
            <v>11946.984203937212</v>
          </cell>
          <cell r="AM210">
            <v>14933.730254921516</v>
          </cell>
          <cell r="AN210">
            <v>14933.730254921516</v>
          </cell>
          <cell r="AO210">
            <v>14933.730254921516</v>
          </cell>
          <cell r="AP210">
            <v>14933.730254921516</v>
          </cell>
          <cell r="AQ210">
            <v>14933.730254921516</v>
          </cell>
          <cell r="AR210">
            <v>14933.730254921516</v>
          </cell>
          <cell r="AS210">
            <v>14933.730254921516</v>
          </cell>
          <cell r="AT210">
            <v>14933.730254921516</v>
          </cell>
          <cell r="AU210">
            <v>14933.730254921516</v>
          </cell>
          <cell r="AV210">
            <v>14933.730254921516</v>
          </cell>
          <cell r="AW210">
            <v>14933.730254921516</v>
          </cell>
          <cell r="AX210">
            <v>14933.730254921516</v>
          </cell>
          <cell r="AY210">
            <v>14933.730254921516</v>
          </cell>
          <cell r="AZ210">
            <v>14933.730254921516</v>
          </cell>
          <cell r="BA210">
            <v>14933.730254921516</v>
          </cell>
          <cell r="BB210">
            <v>14933.730254921516</v>
          </cell>
          <cell r="BC210">
            <v>14933.730254921516</v>
          </cell>
          <cell r="BD210">
            <v>14933.730254921516</v>
          </cell>
          <cell r="BE210">
            <v>14933.730254921516</v>
          </cell>
          <cell r="BF210">
            <v>14933.730254921516</v>
          </cell>
          <cell r="BG210">
            <v>14933.730254921516</v>
          </cell>
          <cell r="BH210">
            <v>14933.730254921516</v>
          </cell>
          <cell r="BI210">
            <v>14933.730254921516</v>
          </cell>
          <cell r="BJ210">
            <v>14933.730254921516</v>
          </cell>
          <cell r="BK210">
            <v>14933.730254921516</v>
          </cell>
          <cell r="BL210">
            <v>14933.730254921516</v>
          </cell>
          <cell r="BM210">
            <v>14933.730254921516</v>
          </cell>
          <cell r="BN210">
            <v>14933.730254921516</v>
          </cell>
          <cell r="BO210">
            <v>14933.730254921516</v>
          </cell>
          <cell r="BP210">
            <v>14933.730254921516</v>
          </cell>
          <cell r="BQ210">
            <v>14933.730254921516</v>
          </cell>
          <cell r="BR210">
            <v>14933.730254921516</v>
          </cell>
          <cell r="BS210">
            <v>14933.730254921516</v>
          </cell>
          <cell r="BT210">
            <v>14933.730254921516</v>
          </cell>
          <cell r="BU210">
            <v>14933.730254921516</v>
          </cell>
          <cell r="BV210">
            <v>14933.730254921516</v>
          </cell>
          <cell r="BW210">
            <v>14933.730254921516</v>
          </cell>
          <cell r="BX210">
            <v>14933.730254921516</v>
          </cell>
          <cell r="BY210">
            <v>14933.730254921516</v>
          </cell>
          <cell r="BZ210">
            <v>14933.730254921516</v>
          </cell>
          <cell r="CA210">
            <v>14933.730254921516</v>
          </cell>
          <cell r="CB210">
            <v>14933.730254921516</v>
          </cell>
        </row>
        <row r="211">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row>
        <row r="212">
          <cell r="B212" t="str">
            <v>General</v>
          </cell>
        </row>
        <row r="213">
          <cell r="A213">
            <v>2122030</v>
          </cell>
          <cell r="B213" t="str">
            <v>Security</v>
          </cell>
          <cell r="C213" t="str">
            <v>Policeman</v>
          </cell>
          <cell r="D213" t="str">
            <v>S2</v>
          </cell>
          <cell r="E213">
            <v>2335.5370893615914</v>
          </cell>
          <cell r="O213">
            <v>0</v>
          </cell>
          <cell r="P213">
            <v>0</v>
          </cell>
          <cell r="Q213">
            <v>7006.6112680847746</v>
          </cell>
          <cell r="R213">
            <v>7006.6112680847746</v>
          </cell>
          <cell r="S213">
            <v>7006.6112680847746</v>
          </cell>
          <cell r="T213">
            <v>7006.6112680847746</v>
          </cell>
          <cell r="U213">
            <v>7006.6112680847746</v>
          </cell>
          <cell r="V213">
            <v>7006.6112680847746</v>
          </cell>
          <cell r="W213">
            <v>7006.6112680847746</v>
          </cell>
          <cell r="X213">
            <v>7006.6112680847746</v>
          </cell>
          <cell r="Y213">
            <v>7006.6112680847746</v>
          </cell>
          <cell r="Z213">
            <v>7006.6112680847746</v>
          </cell>
          <cell r="AA213">
            <v>7006.6112680847746</v>
          </cell>
          <cell r="AB213">
            <v>7006.6112680847746</v>
          </cell>
          <cell r="AC213">
            <v>7006.6112680847746</v>
          </cell>
          <cell r="AD213">
            <v>7006.6112680847746</v>
          </cell>
          <cell r="AE213">
            <v>7006.6112680847746</v>
          </cell>
          <cell r="AF213">
            <v>7006.6112680847746</v>
          </cell>
          <cell r="AG213">
            <v>7006.6112680847746</v>
          </cell>
          <cell r="AH213">
            <v>7006.6112680847746</v>
          </cell>
          <cell r="AI213">
            <v>7006.6112680847746</v>
          </cell>
          <cell r="AJ213">
            <v>7006.6112680847746</v>
          </cell>
          <cell r="AK213">
            <v>7006.6112680847746</v>
          </cell>
          <cell r="AL213">
            <v>7006.6112680847746</v>
          </cell>
          <cell r="AM213">
            <v>7006.6112680847746</v>
          </cell>
          <cell r="AN213">
            <v>7006.6112680847746</v>
          </cell>
          <cell r="AO213">
            <v>7006.6112680847746</v>
          </cell>
          <cell r="AP213">
            <v>7006.6112680847746</v>
          </cell>
          <cell r="AQ213">
            <v>7006.6112680847746</v>
          </cell>
          <cell r="AR213">
            <v>7006.6112680847746</v>
          </cell>
          <cell r="AS213">
            <v>7006.6112680847746</v>
          </cell>
          <cell r="AT213">
            <v>7006.6112680847746</v>
          </cell>
          <cell r="AU213">
            <v>7006.6112680847746</v>
          </cell>
          <cell r="AV213">
            <v>7006.6112680847746</v>
          </cell>
          <cell r="AW213">
            <v>7006.6112680847746</v>
          </cell>
          <cell r="AX213">
            <v>7006.6112680847746</v>
          </cell>
          <cell r="AY213">
            <v>7006.6112680847746</v>
          </cell>
          <cell r="AZ213">
            <v>7006.6112680847746</v>
          </cell>
          <cell r="BA213">
            <v>7006.6112680847746</v>
          </cell>
          <cell r="BB213">
            <v>7006.6112680847746</v>
          </cell>
          <cell r="BC213">
            <v>7006.6112680847746</v>
          </cell>
          <cell r="BD213">
            <v>7006.6112680847746</v>
          </cell>
          <cell r="BE213">
            <v>7006.6112680847746</v>
          </cell>
          <cell r="BF213">
            <v>7006.6112680847746</v>
          </cell>
          <cell r="BG213">
            <v>7006.6112680847746</v>
          </cell>
          <cell r="BH213">
            <v>7006.6112680847746</v>
          </cell>
          <cell r="BI213">
            <v>7006.6112680847746</v>
          </cell>
          <cell r="BJ213">
            <v>7006.6112680847746</v>
          </cell>
          <cell r="BK213">
            <v>7006.6112680847746</v>
          </cell>
          <cell r="BL213">
            <v>7006.6112680847746</v>
          </cell>
          <cell r="BM213">
            <v>7006.6112680847746</v>
          </cell>
          <cell r="BN213">
            <v>7006.6112680847746</v>
          </cell>
          <cell r="BO213">
            <v>7006.6112680847746</v>
          </cell>
          <cell r="BP213">
            <v>7006.6112680847746</v>
          </cell>
          <cell r="BQ213">
            <v>7006.6112680847746</v>
          </cell>
          <cell r="BR213">
            <v>7006.6112680847746</v>
          </cell>
          <cell r="BS213">
            <v>7006.6112680847746</v>
          </cell>
          <cell r="BT213">
            <v>7006.6112680847746</v>
          </cell>
          <cell r="BU213">
            <v>7006.6112680847746</v>
          </cell>
          <cell r="BV213">
            <v>7006.6112680847746</v>
          </cell>
          <cell r="BW213">
            <v>7006.6112680847746</v>
          </cell>
          <cell r="BX213">
            <v>7006.6112680847746</v>
          </cell>
          <cell r="BY213">
            <v>7006.6112680847746</v>
          </cell>
          <cell r="BZ213">
            <v>7006.6112680847746</v>
          </cell>
          <cell r="CA213">
            <v>7006.6112680847746</v>
          </cell>
          <cell r="CB213">
            <v>7006.6112680847746</v>
          </cell>
        </row>
        <row r="214">
          <cell r="A214">
            <v>2104020</v>
          </cell>
          <cell r="B214" t="str">
            <v>Control room guard</v>
          </cell>
          <cell r="C214" t="str">
            <v>Junior Clerk</v>
          </cell>
          <cell r="D214" t="str">
            <v>A4 - Clerical Assistant</v>
          </cell>
          <cell r="E214">
            <v>3040.7543989760152</v>
          </cell>
          <cell r="O214">
            <v>0</v>
          </cell>
          <cell r="P214">
            <v>0</v>
          </cell>
          <cell r="Q214">
            <v>0</v>
          </cell>
          <cell r="R214">
            <v>0</v>
          </cell>
          <cell r="S214">
            <v>9122.2631969280446</v>
          </cell>
          <cell r="T214">
            <v>9122.2631969280446</v>
          </cell>
          <cell r="U214">
            <v>9122.2631969280446</v>
          </cell>
          <cell r="V214">
            <v>9122.2631969280446</v>
          </cell>
          <cell r="W214">
            <v>9122.2631969280446</v>
          </cell>
          <cell r="X214">
            <v>9122.2631969280446</v>
          </cell>
          <cell r="Y214">
            <v>9122.2631969280446</v>
          </cell>
          <cell r="Z214">
            <v>9122.2631969280446</v>
          </cell>
          <cell r="AA214">
            <v>9122.2631969280446</v>
          </cell>
          <cell r="AB214">
            <v>9122.2631969280446</v>
          </cell>
          <cell r="AC214">
            <v>9122.2631969280446</v>
          </cell>
          <cell r="AD214">
            <v>9122.2631969280446</v>
          </cell>
          <cell r="AE214">
            <v>9122.2631969280446</v>
          </cell>
          <cell r="AF214">
            <v>9122.2631969280446</v>
          </cell>
          <cell r="AG214">
            <v>9122.2631969280446</v>
          </cell>
          <cell r="AH214">
            <v>9122.2631969280446</v>
          </cell>
          <cell r="AI214">
            <v>9122.2631969280446</v>
          </cell>
          <cell r="AJ214">
            <v>9122.2631969280446</v>
          </cell>
          <cell r="AK214">
            <v>9122.2631969280446</v>
          </cell>
          <cell r="AL214">
            <v>9122.2631969280446</v>
          </cell>
          <cell r="AM214">
            <v>9122.2631969280446</v>
          </cell>
          <cell r="AN214">
            <v>9122.2631969280446</v>
          </cell>
          <cell r="AO214">
            <v>9122.2631969280446</v>
          </cell>
          <cell r="AP214">
            <v>9122.2631969280446</v>
          </cell>
          <cell r="AQ214">
            <v>9122.2631969280446</v>
          </cell>
          <cell r="AR214">
            <v>9122.2631969280446</v>
          </cell>
          <cell r="AS214">
            <v>9122.2631969280446</v>
          </cell>
          <cell r="AT214">
            <v>9122.2631969280446</v>
          </cell>
          <cell r="AU214">
            <v>9122.2631969280446</v>
          </cell>
          <cell r="AV214">
            <v>9122.2631969280446</v>
          </cell>
          <cell r="AW214">
            <v>9122.2631969280446</v>
          </cell>
          <cell r="AX214">
            <v>9122.2631969280446</v>
          </cell>
          <cell r="AY214">
            <v>9122.2631969280446</v>
          </cell>
          <cell r="AZ214">
            <v>9122.2631969280446</v>
          </cell>
          <cell r="BA214">
            <v>9122.2631969280446</v>
          </cell>
          <cell r="BB214">
            <v>9122.2631969280446</v>
          </cell>
          <cell r="BC214">
            <v>9122.2631969280446</v>
          </cell>
          <cell r="BD214">
            <v>9122.2631969280446</v>
          </cell>
          <cell r="BE214">
            <v>9122.2631969280446</v>
          </cell>
          <cell r="BF214">
            <v>9122.2631969280446</v>
          </cell>
          <cell r="BG214">
            <v>9122.2631969280446</v>
          </cell>
          <cell r="BH214">
            <v>9122.2631969280446</v>
          </cell>
          <cell r="BI214">
            <v>9122.2631969280446</v>
          </cell>
          <cell r="BJ214">
            <v>9122.2631969280446</v>
          </cell>
          <cell r="BK214">
            <v>9122.2631969280446</v>
          </cell>
          <cell r="BL214">
            <v>9122.2631969280446</v>
          </cell>
          <cell r="BM214">
            <v>9122.2631969280446</v>
          </cell>
          <cell r="BN214">
            <v>9122.2631969280446</v>
          </cell>
          <cell r="BO214">
            <v>9122.2631969280446</v>
          </cell>
          <cell r="BP214">
            <v>9122.2631969280446</v>
          </cell>
          <cell r="BQ214">
            <v>9122.2631969280446</v>
          </cell>
          <cell r="BR214">
            <v>9122.2631969280446</v>
          </cell>
          <cell r="BS214">
            <v>9122.2631969280446</v>
          </cell>
          <cell r="BT214">
            <v>9122.2631969280446</v>
          </cell>
          <cell r="BU214">
            <v>9122.2631969280446</v>
          </cell>
          <cell r="BV214">
            <v>9122.2631969280446</v>
          </cell>
          <cell r="BW214">
            <v>9122.2631969280446</v>
          </cell>
          <cell r="BX214">
            <v>9122.2631969280446</v>
          </cell>
          <cell r="BY214">
            <v>9122.2631969280446</v>
          </cell>
          <cell r="BZ214">
            <v>9122.2631969280446</v>
          </cell>
          <cell r="CA214">
            <v>9122.2631969280446</v>
          </cell>
          <cell r="CB214">
            <v>9122.2631969280446</v>
          </cell>
        </row>
        <row r="215">
          <cell r="A215">
            <v>2105050</v>
          </cell>
          <cell r="B215" t="str">
            <v>Hostel Induna</v>
          </cell>
          <cell r="C215" t="str">
            <v>Hostel Induna</v>
          </cell>
          <cell r="D215" t="str">
            <v>A5</v>
          </cell>
          <cell r="E215">
            <v>3948.5617709786939</v>
          </cell>
          <cell r="O215">
            <v>0</v>
          </cell>
          <cell r="P215">
            <v>0</v>
          </cell>
          <cell r="Q215">
            <v>3948.5617709786939</v>
          </cell>
          <cell r="R215">
            <v>3948.5617709786939</v>
          </cell>
          <cell r="S215">
            <v>3948.5617709786939</v>
          </cell>
          <cell r="T215">
            <v>3948.5617709786939</v>
          </cell>
          <cell r="U215">
            <v>3948.5617709786939</v>
          </cell>
          <cell r="V215">
            <v>3948.5617709786939</v>
          </cell>
          <cell r="W215">
            <v>3948.5617709786939</v>
          </cell>
          <cell r="X215">
            <v>3948.5617709786939</v>
          </cell>
          <cell r="Y215">
            <v>3948.5617709786939</v>
          </cell>
          <cell r="Z215">
            <v>3948.5617709786939</v>
          </cell>
          <cell r="AA215">
            <v>3948.5617709786939</v>
          </cell>
          <cell r="AB215">
            <v>3948.5617709786939</v>
          </cell>
          <cell r="AC215">
            <v>3948.5617709786939</v>
          </cell>
          <cell r="AD215">
            <v>3948.5617709786939</v>
          </cell>
          <cell r="AE215">
            <v>3948.5617709786939</v>
          </cell>
          <cell r="AF215">
            <v>3948.5617709786939</v>
          </cell>
          <cell r="AG215">
            <v>3948.5617709786939</v>
          </cell>
          <cell r="AH215">
            <v>3948.5617709786939</v>
          </cell>
          <cell r="AI215">
            <v>3948.5617709786939</v>
          </cell>
          <cell r="AJ215">
            <v>3948.5617709786939</v>
          </cell>
          <cell r="AK215">
            <v>3948.5617709786939</v>
          </cell>
          <cell r="AL215">
            <v>3948.5617709786939</v>
          </cell>
          <cell r="AM215">
            <v>3948.5617709786939</v>
          </cell>
          <cell r="AN215">
            <v>3948.5617709786939</v>
          </cell>
          <cell r="AO215">
            <v>3948.5617709786939</v>
          </cell>
          <cell r="AP215">
            <v>3948.5617709786939</v>
          </cell>
          <cell r="AQ215">
            <v>3948.5617709786939</v>
          </cell>
          <cell r="AR215">
            <v>3948.5617709786939</v>
          </cell>
          <cell r="AS215">
            <v>3948.5617709786939</v>
          </cell>
          <cell r="AT215">
            <v>3948.5617709786939</v>
          </cell>
          <cell r="AU215">
            <v>3948.5617709786939</v>
          </cell>
          <cell r="AV215">
            <v>3948.5617709786939</v>
          </cell>
          <cell r="AW215">
            <v>3948.5617709786939</v>
          </cell>
          <cell r="AX215">
            <v>3948.5617709786939</v>
          </cell>
          <cell r="AY215">
            <v>3948.5617709786939</v>
          </cell>
          <cell r="AZ215">
            <v>3948.5617709786939</v>
          </cell>
          <cell r="BA215">
            <v>3948.5617709786939</v>
          </cell>
          <cell r="BB215">
            <v>3948.5617709786939</v>
          </cell>
          <cell r="BC215">
            <v>3948.5617709786939</v>
          </cell>
          <cell r="BD215">
            <v>3948.5617709786939</v>
          </cell>
          <cell r="BE215">
            <v>3948.5617709786939</v>
          </cell>
          <cell r="BF215">
            <v>3948.5617709786939</v>
          </cell>
          <cell r="BG215">
            <v>3948.5617709786939</v>
          </cell>
          <cell r="BH215">
            <v>3948.5617709786939</v>
          </cell>
          <cell r="BI215">
            <v>3948.5617709786939</v>
          </cell>
          <cell r="BJ215">
            <v>3948.5617709786939</v>
          </cell>
          <cell r="BK215">
            <v>3948.5617709786939</v>
          </cell>
          <cell r="BL215">
            <v>3948.5617709786939</v>
          </cell>
          <cell r="BM215">
            <v>3948.5617709786939</v>
          </cell>
          <cell r="BN215">
            <v>3948.5617709786939</v>
          </cell>
          <cell r="BO215">
            <v>3948.5617709786939</v>
          </cell>
          <cell r="BP215">
            <v>3948.5617709786939</v>
          </cell>
          <cell r="BQ215">
            <v>3948.5617709786939</v>
          </cell>
          <cell r="BR215">
            <v>3948.5617709786939</v>
          </cell>
          <cell r="BS215">
            <v>3948.5617709786939</v>
          </cell>
          <cell r="BT215">
            <v>3948.5617709786939</v>
          </cell>
          <cell r="BU215">
            <v>3948.5617709786939</v>
          </cell>
          <cell r="BV215">
            <v>3948.5617709786939</v>
          </cell>
          <cell r="BW215">
            <v>3948.5617709786939</v>
          </cell>
          <cell r="BX215">
            <v>3948.5617709786939</v>
          </cell>
          <cell r="BY215">
            <v>3948.5617709786939</v>
          </cell>
          <cell r="BZ215">
            <v>3948.5617709786939</v>
          </cell>
          <cell r="CA215">
            <v>3948.5617709786939</v>
          </cell>
          <cell r="CB215">
            <v>3948.5617709786939</v>
          </cell>
        </row>
        <row r="216">
          <cell r="A216">
            <v>2111070</v>
          </cell>
          <cell r="B216" t="str">
            <v>Survey assist</v>
          </cell>
          <cell r="C216" t="str">
            <v>Survey/Ring Assistant</v>
          </cell>
          <cell r="D216" t="str">
            <v>U1</v>
          </cell>
          <cell r="E216">
            <v>2746.3209880618924</v>
          </cell>
          <cell r="O216">
            <v>0</v>
          </cell>
          <cell r="P216">
            <v>0</v>
          </cell>
          <cell r="Q216">
            <v>5492.6419761237848</v>
          </cell>
          <cell r="R216">
            <v>5492.6419761237848</v>
          </cell>
          <cell r="S216">
            <v>5492.6419761237848</v>
          </cell>
          <cell r="T216">
            <v>5492.6419761237848</v>
          </cell>
          <cell r="U216">
            <v>5492.6419761237848</v>
          </cell>
          <cell r="V216">
            <v>5492.6419761237848</v>
          </cell>
          <cell r="W216">
            <v>5492.6419761237848</v>
          </cell>
          <cell r="X216">
            <v>5492.6419761237848</v>
          </cell>
          <cell r="Y216">
            <v>5492.6419761237848</v>
          </cell>
          <cell r="Z216">
            <v>5492.6419761237848</v>
          </cell>
          <cell r="AA216">
            <v>5492.6419761237848</v>
          </cell>
          <cell r="AB216">
            <v>10985.28395224757</v>
          </cell>
          <cell r="AC216">
            <v>10985.28395224757</v>
          </cell>
          <cell r="AD216">
            <v>10985.28395224757</v>
          </cell>
          <cell r="AE216">
            <v>10985.28395224757</v>
          </cell>
          <cell r="AF216">
            <v>16477.925928371355</v>
          </cell>
          <cell r="AG216">
            <v>16477.925928371355</v>
          </cell>
          <cell r="AH216">
            <v>16477.925928371355</v>
          </cell>
          <cell r="AI216">
            <v>16477.925928371355</v>
          </cell>
          <cell r="AJ216">
            <v>16477.925928371355</v>
          </cell>
          <cell r="AK216">
            <v>16477.925928371355</v>
          </cell>
          <cell r="AL216">
            <v>16477.925928371355</v>
          </cell>
          <cell r="AM216">
            <v>16477.925928371355</v>
          </cell>
          <cell r="AN216">
            <v>16477.925928371355</v>
          </cell>
          <cell r="AO216">
            <v>16477.925928371355</v>
          </cell>
          <cell r="AP216">
            <v>16477.925928371355</v>
          </cell>
          <cell r="AQ216">
            <v>21970.567904495139</v>
          </cell>
          <cell r="AR216">
            <v>21970.567904495139</v>
          </cell>
          <cell r="AS216">
            <v>21970.567904495139</v>
          </cell>
          <cell r="AT216">
            <v>21970.567904495139</v>
          </cell>
          <cell r="AU216">
            <v>21970.567904495139</v>
          </cell>
          <cell r="AV216">
            <v>21970.567904495139</v>
          </cell>
          <cell r="AW216">
            <v>21970.567904495139</v>
          </cell>
          <cell r="AX216">
            <v>21970.567904495139</v>
          </cell>
          <cell r="AY216">
            <v>21970.567904495139</v>
          </cell>
          <cell r="AZ216">
            <v>21970.567904495139</v>
          </cell>
          <cell r="BA216">
            <v>21970.567904495139</v>
          </cell>
          <cell r="BB216">
            <v>21970.567904495139</v>
          </cell>
          <cell r="BC216">
            <v>21970.567904495139</v>
          </cell>
          <cell r="BD216">
            <v>21970.567904495139</v>
          </cell>
          <cell r="BE216">
            <v>21970.567904495139</v>
          </cell>
          <cell r="BF216">
            <v>21970.567904495139</v>
          </cell>
          <cell r="BG216">
            <v>21970.567904495139</v>
          </cell>
          <cell r="BH216">
            <v>21970.567904495139</v>
          </cell>
          <cell r="BI216">
            <v>21970.567904495139</v>
          </cell>
          <cell r="BJ216">
            <v>21970.567904495139</v>
          </cell>
          <cell r="BK216">
            <v>21970.567904495139</v>
          </cell>
          <cell r="BL216">
            <v>21970.567904495139</v>
          </cell>
          <cell r="BM216">
            <v>21970.567904495139</v>
          </cell>
          <cell r="BN216">
            <v>21970.567904495139</v>
          </cell>
          <cell r="BO216">
            <v>21970.567904495139</v>
          </cell>
          <cell r="BP216">
            <v>21970.567904495139</v>
          </cell>
          <cell r="BQ216">
            <v>21970.567904495139</v>
          </cell>
          <cell r="BR216">
            <v>21970.567904495139</v>
          </cell>
          <cell r="BS216">
            <v>21970.567904495139</v>
          </cell>
          <cell r="BT216">
            <v>21970.567904495139</v>
          </cell>
          <cell r="BU216">
            <v>21970.567904495139</v>
          </cell>
          <cell r="BV216">
            <v>21970.567904495139</v>
          </cell>
          <cell r="BW216">
            <v>21970.567904495139</v>
          </cell>
          <cell r="BX216">
            <v>21970.567904495139</v>
          </cell>
          <cell r="BY216">
            <v>21970.567904495139</v>
          </cell>
          <cell r="BZ216">
            <v>21970.567904495139</v>
          </cell>
          <cell r="CA216">
            <v>21970.567904495139</v>
          </cell>
          <cell r="CB216">
            <v>21970.567904495139</v>
          </cell>
        </row>
        <row r="217">
          <cell r="A217">
            <v>2121090</v>
          </cell>
          <cell r="B217" t="str">
            <v>Change house attendant</v>
          </cell>
          <cell r="C217" t="str">
            <v>Change house attendant</v>
          </cell>
          <cell r="D217" t="str">
            <v>S1</v>
          </cell>
          <cell r="E217">
            <v>1915.0826614008204</v>
          </cell>
          <cell r="O217">
            <v>0</v>
          </cell>
          <cell r="P217">
            <v>0</v>
          </cell>
          <cell r="Q217">
            <v>0</v>
          </cell>
          <cell r="R217">
            <v>1915.0826614008204</v>
          </cell>
          <cell r="S217">
            <v>3830.1653228016407</v>
          </cell>
          <cell r="T217">
            <v>5745.2479842024613</v>
          </cell>
          <cell r="U217">
            <v>5745.2479842024613</v>
          </cell>
          <cell r="V217">
            <v>5745.2479842024613</v>
          </cell>
          <cell r="W217">
            <v>5745.2479842024613</v>
          </cell>
          <cell r="X217">
            <v>5745.2479842024613</v>
          </cell>
          <cell r="Y217">
            <v>5745.2479842024613</v>
          </cell>
          <cell r="Z217">
            <v>5745.2479842024613</v>
          </cell>
          <cell r="AA217">
            <v>5745.2479842024613</v>
          </cell>
          <cell r="AB217">
            <v>5745.2479842024613</v>
          </cell>
          <cell r="AC217">
            <v>5745.2479842024613</v>
          </cell>
          <cell r="AD217">
            <v>5745.2479842024613</v>
          </cell>
          <cell r="AE217">
            <v>5745.2479842024613</v>
          </cell>
          <cell r="AF217">
            <v>5745.2479842024613</v>
          </cell>
          <cell r="AG217">
            <v>5745.2479842024613</v>
          </cell>
          <cell r="AH217">
            <v>5745.2479842024613</v>
          </cell>
          <cell r="AI217">
            <v>5745.2479842024613</v>
          </cell>
          <cell r="AJ217">
            <v>5745.2479842024613</v>
          </cell>
          <cell r="AK217">
            <v>5745.2479842024613</v>
          </cell>
          <cell r="AL217">
            <v>5745.2479842024613</v>
          </cell>
          <cell r="AM217">
            <v>5745.2479842024613</v>
          </cell>
          <cell r="AN217">
            <v>5745.2479842024613</v>
          </cell>
          <cell r="AO217">
            <v>5745.2479842024613</v>
          </cell>
          <cell r="AP217">
            <v>5745.2479842024613</v>
          </cell>
          <cell r="AQ217">
            <v>5745.2479842024613</v>
          </cell>
          <cell r="AR217">
            <v>5745.2479842024613</v>
          </cell>
          <cell r="AS217">
            <v>5745.2479842024613</v>
          </cell>
          <cell r="AT217">
            <v>5745.2479842024613</v>
          </cell>
          <cell r="AU217">
            <v>5745.2479842024613</v>
          </cell>
          <cell r="AV217">
            <v>5745.2479842024613</v>
          </cell>
          <cell r="AW217">
            <v>5745.2479842024613</v>
          </cell>
          <cell r="AX217">
            <v>5745.2479842024613</v>
          </cell>
          <cell r="AY217">
            <v>5745.2479842024613</v>
          </cell>
          <cell r="AZ217">
            <v>5745.2479842024613</v>
          </cell>
          <cell r="BA217">
            <v>5745.2479842024613</v>
          </cell>
          <cell r="BB217">
            <v>5745.2479842024613</v>
          </cell>
          <cell r="BC217">
            <v>5745.2479842024613</v>
          </cell>
          <cell r="BD217">
            <v>5745.2479842024613</v>
          </cell>
          <cell r="BE217">
            <v>5745.2479842024613</v>
          </cell>
          <cell r="BF217">
            <v>5745.2479842024613</v>
          </cell>
          <cell r="BG217">
            <v>5745.2479842024613</v>
          </cell>
          <cell r="BH217">
            <v>5745.2479842024613</v>
          </cell>
          <cell r="BI217">
            <v>5745.2479842024613</v>
          </cell>
          <cell r="BJ217">
            <v>5745.2479842024613</v>
          </cell>
          <cell r="BK217">
            <v>5745.2479842024613</v>
          </cell>
          <cell r="BL217">
            <v>5745.2479842024613</v>
          </cell>
          <cell r="BM217">
            <v>5745.2479842024613</v>
          </cell>
          <cell r="BN217">
            <v>5745.2479842024613</v>
          </cell>
          <cell r="BO217">
            <v>5745.2479842024613</v>
          </cell>
          <cell r="BP217">
            <v>5745.2479842024613</v>
          </cell>
          <cell r="BQ217">
            <v>5745.2479842024613</v>
          </cell>
          <cell r="BR217">
            <v>5745.2479842024613</v>
          </cell>
          <cell r="BS217">
            <v>5745.2479842024613</v>
          </cell>
          <cell r="BT217">
            <v>5745.2479842024613</v>
          </cell>
          <cell r="BU217">
            <v>5745.2479842024613</v>
          </cell>
          <cell r="BV217">
            <v>5745.2479842024613</v>
          </cell>
          <cell r="BW217">
            <v>5745.2479842024613</v>
          </cell>
          <cell r="BX217">
            <v>5745.2479842024613</v>
          </cell>
          <cell r="BY217">
            <v>5745.2479842024613</v>
          </cell>
          <cell r="BZ217">
            <v>5745.2479842024613</v>
          </cell>
          <cell r="CA217">
            <v>5745.2479842024613</v>
          </cell>
          <cell r="CB217">
            <v>5745.2479842024613</v>
          </cell>
        </row>
        <row r="218">
          <cell r="A218">
            <v>2117030</v>
          </cell>
          <cell r="B218" t="str">
            <v>UV Driver - Mining</v>
          </cell>
          <cell r="C218" t="str">
            <v>Truck Driver 7 - 12 ton</v>
          </cell>
          <cell r="D218" t="str">
            <v>U7</v>
          </cell>
          <cell r="E218">
            <v>5192.3156822402307</v>
          </cell>
          <cell r="O218">
            <v>0</v>
          </cell>
          <cell r="P218">
            <v>0</v>
          </cell>
          <cell r="Q218">
            <v>0</v>
          </cell>
          <cell r="R218">
            <v>10384.631364480461</v>
          </cell>
          <cell r="S218">
            <v>10384.631364480461</v>
          </cell>
          <cell r="T218">
            <v>10384.631364480461</v>
          </cell>
          <cell r="U218">
            <v>20769.262728960923</v>
          </cell>
          <cell r="V218">
            <v>20769.262728960923</v>
          </cell>
          <cell r="W218">
            <v>20769.262728960923</v>
          </cell>
          <cell r="X218">
            <v>20769.262728960923</v>
          </cell>
          <cell r="Y218">
            <v>36346.209775681615</v>
          </cell>
          <cell r="Z218">
            <v>36346.209775681615</v>
          </cell>
          <cell r="AA218">
            <v>36346.209775681615</v>
          </cell>
          <cell r="AB218">
            <v>36346.209775681615</v>
          </cell>
          <cell r="AC218">
            <v>46730.841140162076</v>
          </cell>
          <cell r="AD218">
            <v>51923.156822402307</v>
          </cell>
          <cell r="AE218">
            <v>57115.472504642537</v>
          </cell>
          <cell r="AF218">
            <v>62307.788186882768</v>
          </cell>
          <cell r="AG218">
            <v>67500.103869123006</v>
          </cell>
          <cell r="AH218">
            <v>67500.103869123006</v>
          </cell>
          <cell r="AI218">
            <v>72692.419551363229</v>
          </cell>
          <cell r="AJ218">
            <v>77884.735233603453</v>
          </cell>
          <cell r="AK218">
            <v>83077.050915843691</v>
          </cell>
          <cell r="AL218">
            <v>93461.682280324152</v>
          </cell>
          <cell r="AM218">
            <v>114230.94500928507</v>
          </cell>
          <cell r="AN218">
            <v>124615.57637376554</v>
          </cell>
          <cell r="AO218">
            <v>124615.57637376554</v>
          </cell>
          <cell r="AP218">
            <v>124615.57637376554</v>
          </cell>
          <cell r="AQ218">
            <v>124615.57637376554</v>
          </cell>
          <cell r="AR218">
            <v>124615.57637376554</v>
          </cell>
          <cell r="AS218">
            <v>124615.57637376554</v>
          </cell>
          <cell r="AT218">
            <v>124615.57637376554</v>
          </cell>
          <cell r="AU218">
            <v>124615.57637376554</v>
          </cell>
          <cell r="AV218">
            <v>124615.57637376554</v>
          </cell>
          <cell r="AW218">
            <v>124615.57637376554</v>
          </cell>
          <cell r="AX218">
            <v>124615.57637376554</v>
          </cell>
          <cell r="AY218">
            <v>124615.57637376554</v>
          </cell>
          <cell r="AZ218">
            <v>124615.57637376554</v>
          </cell>
          <cell r="BA218">
            <v>124615.57637376554</v>
          </cell>
          <cell r="BB218">
            <v>124615.57637376554</v>
          </cell>
          <cell r="BC218">
            <v>124615.57637376554</v>
          </cell>
          <cell r="BD218">
            <v>124615.57637376554</v>
          </cell>
          <cell r="BE218">
            <v>124615.57637376554</v>
          </cell>
          <cell r="BF218">
            <v>124615.57637376554</v>
          </cell>
          <cell r="BG218">
            <v>124615.57637376554</v>
          </cell>
          <cell r="BH218">
            <v>124615.57637376554</v>
          </cell>
          <cell r="BI218">
            <v>124615.57637376554</v>
          </cell>
          <cell r="BJ218">
            <v>124615.57637376554</v>
          </cell>
          <cell r="BK218">
            <v>124615.57637376554</v>
          </cell>
          <cell r="BL218">
            <v>124615.57637376554</v>
          </cell>
          <cell r="BM218">
            <v>124615.57637376554</v>
          </cell>
          <cell r="BN218">
            <v>124615.57637376554</v>
          </cell>
          <cell r="BO218">
            <v>124615.57637376554</v>
          </cell>
          <cell r="BP218">
            <v>124615.57637376554</v>
          </cell>
          <cell r="BQ218">
            <v>124615.57637376554</v>
          </cell>
          <cell r="BR218">
            <v>124615.57637376554</v>
          </cell>
          <cell r="BS218">
            <v>124615.57637376554</v>
          </cell>
          <cell r="BT218">
            <v>124615.57637376554</v>
          </cell>
          <cell r="BU218">
            <v>124615.57637376554</v>
          </cell>
          <cell r="BV218">
            <v>124615.57637376554</v>
          </cell>
          <cell r="BW218">
            <v>124615.57637376554</v>
          </cell>
          <cell r="BX218">
            <v>124615.57637376554</v>
          </cell>
          <cell r="BY218">
            <v>124615.57637376554</v>
          </cell>
          <cell r="BZ218">
            <v>124615.57637376554</v>
          </cell>
          <cell r="CA218">
            <v>124615.57637376554</v>
          </cell>
          <cell r="CB218">
            <v>124615.57637376554</v>
          </cell>
        </row>
        <row r="219">
          <cell r="A219">
            <v>2117030</v>
          </cell>
          <cell r="B219" t="str">
            <v>UV Driver - Engineering</v>
          </cell>
          <cell r="C219" t="str">
            <v>Truck Driver 7 - 12 ton</v>
          </cell>
          <cell r="D219" t="str">
            <v>U7</v>
          </cell>
          <cell r="E219">
            <v>5192.3156822402307</v>
          </cell>
          <cell r="O219">
            <v>0</v>
          </cell>
          <cell r="P219">
            <v>0</v>
          </cell>
          <cell r="Q219">
            <v>0</v>
          </cell>
          <cell r="R219">
            <v>0</v>
          </cell>
          <cell r="S219">
            <v>5192.3156822402307</v>
          </cell>
          <cell r="T219">
            <v>5192.3156822402307</v>
          </cell>
          <cell r="U219">
            <v>10384.631364480461</v>
          </cell>
          <cell r="V219">
            <v>10384.631364480461</v>
          </cell>
          <cell r="W219">
            <v>10384.631364480461</v>
          </cell>
          <cell r="X219">
            <v>10384.631364480461</v>
          </cell>
          <cell r="Y219">
            <v>10384.631364480461</v>
          </cell>
          <cell r="Z219">
            <v>10384.631364480461</v>
          </cell>
          <cell r="AA219">
            <v>10384.631364480461</v>
          </cell>
          <cell r="AB219">
            <v>10384.631364480461</v>
          </cell>
          <cell r="AC219">
            <v>10384.631364480461</v>
          </cell>
          <cell r="AD219">
            <v>10384.631364480461</v>
          </cell>
          <cell r="AE219">
            <v>15576.947046720692</v>
          </cell>
          <cell r="AF219">
            <v>15576.947046720692</v>
          </cell>
          <cell r="AG219">
            <v>15576.947046720692</v>
          </cell>
          <cell r="AH219">
            <v>15576.947046720692</v>
          </cell>
          <cell r="AI219">
            <v>15576.947046720692</v>
          </cell>
          <cell r="AJ219">
            <v>15576.947046720692</v>
          </cell>
          <cell r="AK219">
            <v>15576.947046720692</v>
          </cell>
          <cell r="AL219">
            <v>20769.262728960923</v>
          </cell>
          <cell r="AM219">
            <v>20769.262728960923</v>
          </cell>
          <cell r="AN219">
            <v>20769.262728960923</v>
          </cell>
          <cell r="AO219">
            <v>25961.578411201153</v>
          </cell>
          <cell r="AP219">
            <v>25961.578411201153</v>
          </cell>
          <cell r="AQ219">
            <v>25961.578411201153</v>
          </cell>
          <cell r="AR219">
            <v>31153.894093441384</v>
          </cell>
          <cell r="AS219">
            <v>31153.894093441384</v>
          </cell>
          <cell r="AT219">
            <v>31153.894093441384</v>
          </cell>
          <cell r="AU219">
            <v>36346.209775681615</v>
          </cell>
          <cell r="AV219">
            <v>36346.209775681615</v>
          </cell>
          <cell r="AW219">
            <v>36346.209775681615</v>
          </cell>
          <cell r="AX219">
            <v>36346.209775681615</v>
          </cell>
          <cell r="AY219">
            <v>41538.525457921845</v>
          </cell>
          <cell r="AZ219">
            <v>41538.525457921845</v>
          </cell>
          <cell r="BA219">
            <v>41538.525457921845</v>
          </cell>
          <cell r="BB219">
            <v>41538.525457921845</v>
          </cell>
          <cell r="BC219">
            <v>41538.525457921845</v>
          </cell>
          <cell r="BD219">
            <v>41538.525457921845</v>
          </cell>
          <cell r="BE219">
            <v>41538.525457921845</v>
          </cell>
          <cell r="BF219">
            <v>41538.525457921845</v>
          </cell>
          <cell r="BG219">
            <v>41538.525457921845</v>
          </cell>
          <cell r="BH219">
            <v>41538.525457921845</v>
          </cell>
          <cell r="BI219">
            <v>41538.525457921845</v>
          </cell>
          <cell r="BJ219">
            <v>41538.525457921845</v>
          </cell>
          <cell r="BK219">
            <v>41538.525457921845</v>
          </cell>
          <cell r="BL219">
            <v>41538.525457921845</v>
          </cell>
          <cell r="BM219">
            <v>41538.525457921845</v>
          </cell>
          <cell r="BN219">
            <v>41538.525457921845</v>
          </cell>
          <cell r="BO219">
            <v>41538.525457921845</v>
          </cell>
          <cell r="BP219">
            <v>41538.525457921845</v>
          </cell>
          <cell r="BQ219">
            <v>41538.525457921845</v>
          </cell>
          <cell r="BR219">
            <v>41538.525457921845</v>
          </cell>
          <cell r="BS219">
            <v>41538.525457921845</v>
          </cell>
          <cell r="BT219">
            <v>41538.525457921845</v>
          </cell>
          <cell r="BU219">
            <v>41538.525457921845</v>
          </cell>
          <cell r="BV219">
            <v>41538.525457921845</v>
          </cell>
          <cell r="BW219">
            <v>41538.525457921845</v>
          </cell>
          <cell r="BX219">
            <v>41538.525457921845</v>
          </cell>
          <cell r="BY219">
            <v>41538.525457921845</v>
          </cell>
          <cell r="BZ219">
            <v>41538.525457921845</v>
          </cell>
          <cell r="CA219">
            <v>41538.525457921845</v>
          </cell>
          <cell r="CB219">
            <v>41538.525457921845</v>
          </cell>
        </row>
        <row r="220">
          <cell r="A220">
            <v>2115060</v>
          </cell>
          <cell r="B220" t="str">
            <v>U/G Driver - LDV</v>
          </cell>
          <cell r="C220" t="str">
            <v>Truck Driver - LDV</v>
          </cell>
          <cell r="D220" t="str">
            <v>U5</v>
          </cell>
          <cell r="E220">
            <v>4386.8236199741168</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13160.47085992235</v>
          </cell>
          <cell r="AD220">
            <v>13160.47085992235</v>
          </cell>
          <cell r="AE220">
            <v>13160.47085992235</v>
          </cell>
          <cell r="AF220">
            <v>13160.47085992235</v>
          </cell>
          <cell r="AG220">
            <v>13160.47085992235</v>
          </cell>
          <cell r="AH220">
            <v>13160.47085992235</v>
          </cell>
          <cell r="AI220">
            <v>26320.941719844701</v>
          </cell>
          <cell r="AJ220">
            <v>26320.941719844701</v>
          </cell>
          <cell r="AK220">
            <v>26320.941719844701</v>
          </cell>
          <cell r="AL220">
            <v>26320.941719844701</v>
          </cell>
          <cell r="AM220">
            <v>26320.941719844701</v>
          </cell>
          <cell r="AN220">
            <v>26320.941719844701</v>
          </cell>
          <cell r="AO220">
            <v>26320.941719844701</v>
          </cell>
          <cell r="AP220">
            <v>26320.941719844701</v>
          </cell>
          <cell r="AQ220">
            <v>26320.941719844701</v>
          </cell>
          <cell r="AR220">
            <v>26320.941719844701</v>
          </cell>
          <cell r="AS220">
            <v>26320.941719844701</v>
          </cell>
          <cell r="AT220">
            <v>26320.941719844701</v>
          </cell>
          <cell r="AU220">
            <v>26320.941719844701</v>
          </cell>
          <cell r="AV220">
            <v>26320.941719844701</v>
          </cell>
          <cell r="AW220">
            <v>26320.941719844701</v>
          </cell>
          <cell r="AX220">
            <v>26320.941719844701</v>
          </cell>
          <cell r="AY220">
            <v>26320.941719844701</v>
          </cell>
          <cell r="AZ220">
            <v>26320.941719844701</v>
          </cell>
          <cell r="BA220">
            <v>26320.941719844701</v>
          </cell>
          <cell r="BB220">
            <v>26320.941719844701</v>
          </cell>
          <cell r="BC220">
            <v>26320.941719844701</v>
          </cell>
          <cell r="BD220">
            <v>26320.941719844701</v>
          </cell>
          <cell r="BE220">
            <v>26320.941719844701</v>
          </cell>
          <cell r="BF220">
            <v>26320.941719844701</v>
          </cell>
          <cell r="BG220">
            <v>26320.941719844701</v>
          </cell>
          <cell r="BH220">
            <v>26320.941719844701</v>
          </cell>
          <cell r="BI220">
            <v>26320.941719844701</v>
          </cell>
          <cell r="BJ220">
            <v>26320.941719844701</v>
          </cell>
          <cell r="BK220">
            <v>26320.941719844701</v>
          </cell>
          <cell r="BL220">
            <v>26320.941719844701</v>
          </cell>
          <cell r="BM220">
            <v>26320.941719844701</v>
          </cell>
          <cell r="BN220">
            <v>26320.941719844701</v>
          </cell>
          <cell r="BO220">
            <v>26320.941719844701</v>
          </cell>
          <cell r="BP220">
            <v>26320.941719844701</v>
          </cell>
          <cell r="BQ220">
            <v>26320.941719844701</v>
          </cell>
          <cell r="BR220">
            <v>26320.941719844701</v>
          </cell>
          <cell r="BS220">
            <v>26320.941719844701</v>
          </cell>
          <cell r="BT220">
            <v>26320.941719844701</v>
          </cell>
          <cell r="BU220">
            <v>26320.941719844701</v>
          </cell>
          <cell r="BV220">
            <v>26320.941719844701</v>
          </cell>
          <cell r="BW220">
            <v>26320.941719844701</v>
          </cell>
          <cell r="BX220">
            <v>26320.941719844701</v>
          </cell>
          <cell r="BY220">
            <v>26320.941719844701</v>
          </cell>
          <cell r="BZ220">
            <v>26320.941719844701</v>
          </cell>
          <cell r="CA220">
            <v>26320.941719844701</v>
          </cell>
          <cell r="CB220">
            <v>26320.941719844701</v>
          </cell>
        </row>
        <row r="221">
          <cell r="A221">
            <v>2128000</v>
          </cell>
          <cell r="B221" t="str">
            <v>Truck Driver 7 - 12 ton</v>
          </cell>
          <cell r="C221" t="str">
            <v>Truck Driver - 12 ton</v>
          </cell>
          <cell r="D221" t="str">
            <v>S8</v>
          </cell>
          <cell r="E221">
            <v>4679.6122260976435</v>
          </cell>
          <cell r="O221">
            <v>0</v>
          </cell>
          <cell r="P221">
            <v>0</v>
          </cell>
          <cell r="Q221">
            <v>0</v>
          </cell>
          <cell r="R221">
            <v>4679.6122260976435</v>
          </cell>
          <cell r="S221">
            <v>4679.6122260976435</v>
          </cell>
          <cell r="T221">
            <v>4679.6122260976435</v>
          </cell>
          <cell r="U221">
            <v>4679.6122260976435</v>
          </cell>
          <cell r="V221">
            <v>4679.6122260976435</v>
          </cell>
          <cell r="W221">
            <v>4679.6122260976435</v>
          </cell>
          <cell r="X221">
            <v>4679.6122260976435</v>
          </cell>
          <cell r="Y221">
            <v>4679.6122260976435</v>
          </cell>
          <cell r="Z221">
            <v>4679.6122260976435</v>
          </cell>
          <cell r="AA221">
            <v>4679.6122260976435</v>
          </cell>
          <cell r="AB221">
            <v>4679.6122260976435</v>
          </cell>
          <cell r="AC221">
            <v>4679.6122260976435</v>
          </cell>
          <cell r="AD221">
            <v>4679.6122260976435</v>
          </cell>
          <cell r="AE221">
            <v>4679.6122260976435</v>
          </cell>
          <cell r="AF221">
            <v>4679.6122260976435</v>
          </cell>
          <cell r="AG221">
            <v>4679.6122260976435</v>
          </cell>
          <cell r="AH221">
            <v>4679.6122260976435</v>
          </cell>
          <cell r="AI221">
            <v>4679.6122260976435</v>
          </cell>
          <cell r="AJ221">
            <v>4679.6122260976435</v>
          </cell>
          <cell r="AK221">
            <v>4679.6122260976435</v>
          </cell>
          <cell r="AL221">
            <v>4679.6122260976435</v>
          </cell>
          <cell r="AM221">
            <v>4679.6122260976435</v>
          </cell>
          <cell r="AN221">
            <v>4679.6122260976435</v>
          </cell>
          <cell r="AO221">
            <v>4679.6122260976435</v>
          </cell>
          <cell r="AP221">
            <v>4679.6122260976435</v>
          </cell>
          <cell r="AQ221">
            <v>4679.6122260976435</v>
          </cell>
          <cell r="AR221">
            <v>4679.6122260976435</v>
          </cell>
          <cell r="AS221">
            <v>4679.6122260976435</v>
          </cell>
          <cell r="AT221">
            <v>4679.6122260976435</v>
          </cell>
          <cell r="AU221">
            <v>4679.6122260976435</v>
          </cell>
          <cell r="AV221">
            <v>4679.6122260976435</v>
          </cell>
          <cell r="AW221">
            <v>4679.6122260976435</v>
          </cell>
          <cell r="AX221">
            <v>4679.6122260976435</v>
          </cell>
          <cell r="AY221">
            <v>4679.6122260976435</v>
          </cell>
          <cell r="AZ221">
            <v>4679.6122260976435</v>
          </cell>
          <cell r="BA221">
            <v>4679.6122260976435</v>
          </cell>
          <cell r="BB221">
            <v>4679.6122260976435</v>
          </cell>
          <cell r="BC221">
            <v>4679.6122260976435</v>
          </cell>
          <cell r="BD221">
            <v>4679.6122260976435</v>
          </cell>
          <cell r="BE221">
            <v>4679.6122260976435</v>
          </cell>
          <cell r="BF221">
            <v>4679.6122260976435</v>
          </cell>
          <cell r="BG221">
            <v>4679.6122260976435</v>
          </cell>
          <cell r="BH221">
            <v>4679.6122260976435</v>
          </cell>
          <cell r="BI221">
            <v>4679.6122260976435</v>
          </cell>
          <cell r="BJ221">
            <v>4679.6122260976435</v>
          </cell>
          <cell r="BK221">
            <v>4679.6122260976435</v>
          </cell>
          <cell r="BL221">
            <v>4679.6122260976435</v>
          </cell>
          <cell r="BM221">
            <v>4679.6122260976435</v>
          </cell>
          <cell r="BN221">
            <v>4679.6122260976435</v>
          </cell>
          <cell r="BO221">
            <v>4679.6122260976435</v>
          </cell>
          <cell r="BP221">
            <v>4679.6122260976435</v>
          </cell>
          <cell r="BQ221">
            <v>4679.6122260976435</v>
          </cell>
          <cell r="BR221">
            <v>4679.6122260976435</v>
          </cell>
          <cell r="BS221">
            <v>4679.6122260976435</v>
          </cell>
          <cell r="BT221">
            <v>4679.6122260976435</v>
          </cell>
          <cell r="BU221">
            <v>4679.6122260976435</v>
          </cell>
          <cell r="BV221">
            <v>4679.6122260976435</v>
          </cell>
          <cell r="BW221">
            <v>4679.6122260976435</v>
          </cell>
          <cell r="BX221">
            <v>4679.6122260976435</v>
          </cell>
          <cell r="BY221">
            <v>4679.6122260976435</v>
          </cell>
          <cell r="BZ221">
            <v>4679.6122260976435</v>
          </cell>
          <cell r="CA221">
            <v>4679.6122260976435</v>
          </cell>
          <cell r="CB221">
            <v>4679.6122260976435</v>
          </cell>
        </row>
        <row r="222">
          <cell r="A222">
            <v>2116040</v>
          </cell>
          <cell r="B222" t="str">
            <v>Safety rep</v>
          </cell>
          <cell r="C222" t="str">
            <v>Stope Team Leader</v>
          </cell>
          <cell r="D222" t="str">
            <v>U6</v>
          </cell>
          <cell r="E222">
            <v>4759.7801445729601</v>
          </cell>
          <cell r="O222">
            <v>0</v>
          </cell>
          <cell r="P222">
            <v>0</v>
          </cell>
          <cell r="Q222">
            <v>0</v>
          </cell>
          <cell r="R222">
            <v>4759.7801445729601</v>
          </cell>
          <cell r="S222">
            <v>4759.7801445729601</v>
          </cell>
          <cell r="T222">
            <v>4759.7801445729601</v>
          </cell>
          <cell r="U222">
            <v>4759.7801445729601</v>
          </cell>
          <cell r="V222">
            <v>4759.7801445729601</v>
          </cell>
          <cell r="W222">
            <v>4759.7801445729601</v>
          </cell>
          <cell r="X222">
            <v>4759.7801445729601</v>
          </cell>
          <cell r="Y222">
            <v>4759.7801445729601</v>
          </cell>
          <cell r="Z222">
            <v>4759.7801445729601</v>
          </cell>
          <cell r="AA222">
            <v>4759.7801445729601</v>
          </cell>
          <cell r="AB222">
            <v>4759.7801445729601</v>
          </cell>
          <cell r="AC222">
            <v>4759.7801445729601</v>
          </cell>
          <cell r="AD222">
            <v>9519.5602891459203</v>
          </cell>
          <cell r="AE222">
            <v>9519.5602891459203</v>
          </cell>
          <cell r="AF222">
            <v>9519.5602891459203</v>
          </cell>
          <cell r="AG222">
            <v>9519.5602891459203</v>
          </cell>
          <cell r="AH222">
            <v>9519.5602891459203</v>
          </cell>
          <cell r="AI222">
            <v>9519.5602891459203</v>
          </cell>
          <cell r="AJ222">
            <v>9519.5602891459203</v>
          </cell>
          <cell r="AK222">
            <v>9519.5602891459203</v>
          </cell>
          <cell r="AL222">
            <v>9519.5602891459203</v>
          </cell>
          <cell r="AM222">
            <v>9519.5602891459203</v>
          </cell>
          <cell r="AN222">
            <v>9519.5602891459203</v>
          </cell>
          <cell r="AO222">
            <v>9519.5602891459203</v>
          </cell>
          <cell r="AP222">
            <v>9519.5602891459203</v>
          </cell>
          <cell r="AQ222">
            <v>9519.5602891459203</v>
          </cell>
          <cell r="AR222">
            <v>9519.5602891459203</v>
          </cell>
          <cell r="AS222">
            <v>9519.5602891459203</v>
          </cell>
          <cell r="AT222">
            <v>9519.5602891459203</v>
          </cell>
          <cell r="AU222">
            <v>9519.5602891459203</v>
          </cell>
          <cell r="AV222">
            <v>9519.5602891459203</v>
          </cell>
          <cell r="AW222">
            <v>9519.5602891459203</v>
          </cell>
          <cell r="AX222">
            <v>9519.5602891459203</v>
          </cell>
          <cell r="AY222">
            <v>9519.5602891459203</v>
          </cell>
          <cell r="AZ222">
            <v>9519.5602891459203</v>
          </cell>
          <cell r="BA222">
            <v>9519.5602891459203</v>
          </cell>
          <cell r="BB222">
            <v>9519.5602891459203</v>
          </cell>
          <cell r="BC222">
            <v>9519.5602891459203</v>
          </cell>
          <cell r="BD222">
            <v>9519.5602891459203</v>
          </cell>
          <cell r="BE222">
            <v>9519.5602891459203</v>
          </cell>
          <cell r="BF222">
            <v>9519.5602891459203</v>
          </cell>
          <cell r="BG222">
            <v>9519.5602891459203</v>
          </cell>
          <cell r="BH222">
            <v>9519.5602891459203</v>
          </cell>
          <cell r="BI222">
            <v>9519.5602891459203</v>
          </cell>
          <cell r="BJ222">
            <v>9519.5602891459203</v>
          </cell>
          <cell r="BK222">
            <v>9519.5602891459203</v>
          </cell>
          <cell r="BL222">
            <v>9519.5602891459203</v>
          </cell>
          <cell r="BM222">
            <v>9519.5602891459203</v>
          </cell>
          <cell r="BN222">
            <v>9519.5602891459203</v>
          </cell>
          <cell r="BO222">
            <v>9519.5602891459203</v>
          </cell>
          <cell r="BP222">
            <v>9519.5602891459203</v>
          </cell>
          <cell r="BQ222">
            <v>9519.5602891459203</v>
          </cell>
          <cell r="BR222">
            <v>9519.5602891459203</v>
          </cell>
          <cell r="BS222">
            <v>9519.5602891459203</v>
          </cell>
          <cell r="BT222">
            <v>9519.5602891459203</v>
          </cell>
          <cell r="BU222">
            <v>9519.5602891459203</v>
          </cell>
          <cell r="BV222">
            <v>9519.5602891459203</v>
          </cell>
          <cell r="BW222">
            <v>9519.5602891459203</v>
          </cell>
          <cell r="BX222">
            <v>9519.5602891459203</v>
          </cell>
          <cell r="BY222">
            <v>9519.5602891459203</v>
          </cell>
          <cell r="BZ222">
            <v>9519.5602891459203</v>
          </cell>
          <cell r="CA222">
            <v>9519.5602891459203</v>
          </cell>
          <cell r="CB222">
            <v>9519.5602891459203</v>
          </cell>
        </row>
        <row r="223">
          <cell r="A223">
            <v>2112020</v>
          </cell>
          <cell r="B223" t="str">
            <v>Surface explosive guards</v>
          </cell>
          <cell r="C223" t="str">
            <v>Policeman</v>
          </cell>
          <cell r="D223" t="str">
            <v>U2</v>
          </cell>
          <cell r="E223">
            <v>2986.7460509843031</v>
          </cell>
          <cell r="O223">
            <v>0</v>
          </cell>
          <cell r="P223">
            <v>0</v>
          </cell>
          <cell r="Q223">
            <v>0</v>
          </cell>
          <cell r="R223">
            <v>8960.2381529529084</v>
          </cell>
          <cell r="S223">
            <v>8960.2381529529084</v>
          </cell>
          <cell r="T223">
            <v>8960.2381529529084</v>
          </cell>
          <cell r="U223">
            <v>8960.2381529529084</v>
          </cell>
          <cell r="V223">
            <v>8960.2381529529084</v>
          </cell>
          <cell r="W223">
            <v>8960.2381529529084</v>
          </cell>
          <cell r="X223">
            <v>8960.2381529529084</v>
          </cell>
          <cell r="Y223">
            <v>8960.2381529529084</v>
          </cell>
          <cell r="Z223">
            <v>8960.2381529529084</v>
          </cell>
          <cell r="AA223">
            <v>8960.2381529529084</v>
          </cell>
          <cell r="AB223">
            <v>8960.2381529529084</v>
          </cell>
          <cell r="AC223">
            <v>8960.2381529529084</v>
          </cell>
          <cell r="AD223">
            <v>8960.2381529529084</v>
          </cell>
          <cell r="AE223">
            <v>8960.2381529529084</v>
          </cell>
          <cell r="AF223">
            <v>8960.2381529529084</v>
          </cell>
          <cell r="AG223">
            <v>8960.2381529529084</v>
          </cell>
          <cell r="AH223">
            <v>8960.2381529529084</v>
          </cell>
          <cell r="AI223">
            <v>8960.2381529529084</v>
          </cell>
          <cell r="AJ223">
            <v>8960.2381529529084</v>
          </cell>
          <cell r="AK223">
            <v>8960.2381529529084</v>
          </cell>
          <cell r="AL223">
            <v>8960.2381529529084</v>
          </cell>
          <cell r="AM223">
            <v>8960.2381529529084</v>
          </cell>
          <cell r="AN223">
            <v>8960.2381529529084</v>
          </cell>
          <cell r="AO223">
            <v>8960.2381529529084</v>
          </cell>
          <cell r="AP223">
            <v>8960.2381529529084</v>
          </cell>
          <cell r="AQ223">
            <v>8960.2381529529084</v>
          </cell>
          <cell r="AR223">
            <v>8960.2381529529084</v>
          </cell>
          <cell r="AS223">
            <v>8960.2381529529084</v>
          </cell>
          <cell r="AT223">
            <v>8960.2381529529084</v>
          </cell>
          <cell r="AU223">
            <v>8960.2381529529084</v>
          </cell>
          <cell r="AV223">
            <v>8960.2381529529084</v>
          </cell>
          <cell r="AW223">
            <v>8960.2381529529084</v>
          </cell>
          <cell r="AX223">
            <v>8960.2381529529084</v>
          </cell>
          <cell r="AY223">
            <v>8960.2381529529084</v>
          </cell>
          <cell r="AZ223">
            <v>8960.2381529529084</v>
          </cell>
          <cell r="BA223">
            <v>8960.2381529529084</v>
          </cell>
          <cell r="BB223">
            <v>8960.2381529529084</v>
          </cell>
          <cell r="BC223">
            <v>8960.2381529529084</v>
          </cell>
          <cell r="BD223">
            <v>8960.2381529529084</v>
          </cell>
          <cell r="BE223">
            <v>8960.2381529529084</v>
          </cell>
          <cell r="BF223">
            <v>8960.2381529529084</v>
          </cell>
          <cell r="BG223">
            <v>8960.2381529529084</v>
          </cell>
          <cell r="BH223">
            <v>8960.2381529529084</v>
          </cell>
          <cell r="BI223">
            <v>8960.2381529529084</v>
          </cell>
          <cell r="BJ223">
            <v>8960.2381529529084</v>
          </cell>
          <cell r="BK223">
            <v>8960.2381529529084</v>
          </cell>
          <cell r="BL223">
            <v>8960.2381529529084</v>
          </cell>
          <cell r="BM223">
            <v>8960.2381529529084</v>
          </cell>
          <cell r="BN223">
            <v>8960.2381529529084</v>
          </cell>
          <cell r="BO223">
            <v>8960.2381529529084</v>
          </cell>
          <cell r="BP223">
            <v>8960.2381529529084</v>
          </cell>
          <cell r="BQ223">
            <v>8960.2381529529084</v>
          </cell>
          <cell r="BR223">
            <v>8960.2381529529084</v>
          </cell>
          <cell r="BS223">
            <v>8960.2381529529084</v>
          </cell>
          <cell r="BT223">
            <v>8960.2381529529084</v>
          </cell>
          <cell r="BU223">
            <v>8960.2381529529084</v>
          </cell>
          <cell r="BV223">
            <v>8960.2381529529084</v>
          </cell>
          <cell r="BW223">
            <v>8960.2381529529084</v>
          </cell>
          <cell r="BX223">
            <v>8960.2381529529084</v>
          </cell>
          <cell r="BY223">
            <v>8960.2381529529084</v>
          </cell>
          <cell r="BZ223">
            <v>8960.2381529529084</v>
          </cell>
          <cell r="CA223">
            <v>8960.2381529529084</v>
          </cell>
          <cell r="CB223">
            <v>8960.2381529529084</v>
          </cell>
        </row>
        <row r="224">
          <cell r="A224">
            <v>2111100</v>
          </cell>
          <cell r="B224" t="str">
            <v>Labourer Surface belt &amp; roadway</v>
          </cell>
          <cell r="C224" t="str">
            <v>Labourer</v>
          </cell>
          <cell r="D224" t="str">
            <v>U1</v>
          </cell>
          <cell r="E224">
            <v>2746.3209880618924</v>
          </cell>
          <cell r="O224">
            <v>0</v>
          </cell>
          <cell r="P224">
            <v>0</v>
          </cell>
          <cell r="Q224">
            <v>0</v>
          </cell>
          <cell r="R224">
            <v>8238.9629641856773</v>
          </cell>
          <cell r="S224">
            <v>8238.9629641856773</v>
          </cell>
          <cell r="T224">
            <v>8238.9629641856773</v>
          </cell>
          <cell r="U224">
            <v>8238.9629641856773</v>
          </cell>
          <cell r="V224">
            <v>8238.9629641856773</v>
          </cell>
          <cell r="W224">
            <v>8238.9629641856773</v>
          </cell>
          <cell r="X224">
            <v>16477.925928371355</v>
          </cell>
          <cell r="Y224">
            <v>16477.925928371355</v>
          </cell>
          <cell r="Z224">
            <v>16477.925928371355</v>
          </cell>
          <cell r="AA224">
            <v>16477.925928371355</v>
          </cell>
          <cell r="AB224">
            <v>16477.925928371355</v>
          </cell>
          <cell r="AC224">
            <v>32955.851856742709</v>
          </cell>
          <cell r="AD224">
            <v>32955.851856742709</v>
          </cell>
          <cell r="AE224">
            <v>32955.851856742709</v>
          </cell>
          <cell r="AF224">
            <v>32955.851856742709</v>
          </cell>
          <cell r="AG224">
            <v>32955.851856742709</v>
          </cell>
          <cell r="AH224">
            <v>32955.851856742709</v>
          </cell>
          <cell r="AI224">
            <v>32955.851856742709</v>
          </cell>
          <cell r="AJ224">
            <v>32955.851856742709</v>
          </cell>
          <cell r="AK224">
            <v>32955.851856742709</v>
          </cell>
          <cell r="AL224">
            <v>32955.851856742709</v>
          </cell>
          <cell r="AM224">
            <v>32955.851856742709</v>
          </cell>
          <cell r="AN224">
            <v>32955.851856742709</v>
          </cell>
          <cell r="AO224">
            <v>32955.851856742709</v>
          </cell>
          <cell r="AP224">
            <v>32955.851856742709</v>
          </cell>
          <cell r="AQ224">
            <v>32955.851856742709</v>
          </cell>
          <cell r="AR224">
            <v>32955.851856742709</v>
          </cell>
          <cell r="AS224">
            <v>32955.851856742709</v>
          </cell>
          <cell r="AT224">
            <v>32955.851856742709</v>
          </cell>
          <cell r="AU224">
            <v>32955.851856742709</v>
          </cell>
          <cell r="AV224">
            <v>32955.851856742709</v>
          </cell>
          <cell r="AW224">
            <v>32955.851856742709</v>
          </cell>
          <cell r="AX224">
            <v>32955.851856742709</v>
          </cell>
          <cell r="AY224">
            <v>32955.851856742709</v>
          </cell>
          <cell r="AZ224">
            <v>32955.851856742709</v>
          </cell>
          <cell r="BA224">
            <v>32955.851856742709</v>
          </cell>
          <cell r="BB224">
            <v>32955.851856742709</v>
          </cell>
          <cell r="BC224">
            <v>32955.851856742709</v>
          </cell>
          <cell r="BD224">
            <v>32955.851856742709</v>
          </cell>
          <cell r="BE224">
            <v>32955.851856742709</v>
          </cell>
          <cell r="BF224">
            <v>32955.851856742709</v>
          </cell>
          <cell r="BG224">
            <v>32955.851856742709</v>
          </cell>
          <cell r="BH224">
            <v>32955.851856742709</v>
          </cell>
          <cell r="BI224">
            <v>32955.851856742709</v>
          </cell>
          <cell r="BJ224">
            <v>32955.851856742709</v>
          </cell>
          <cell r="BK224">
            <v>32955.851856742709</v>
          </cell>
          <cell r="BL224">
            <v>32955.851856742709</v>
          </cell>
          <cell r="BM224">
            <v>32955.851856742709</v>
          </cell>
          <cell r="BN224">
            <v>32955.851856742709</v>
          </cell>
          <cell r="BO224">
            <v>32955.851856742709</v>
          </cell>
          <cell r="BP224">
            <v>32955.851856742709</v>
          </cell>
          <cell r="BQ224">
            <v>32955.851856742709</v>
          </cell>
          <cell r="BR224">
            <v>32955.851856742709</v>
          </cell>
          <cell r="BS224">
            <v>32955.851856742709</v>
          </cell>
          <cell r="BT224">
            <v>32955.851856742709</v>
          </cell>
          <cell r="BU224">
            <v>32955.851856742709</v>
          </cell>
          <cell r="BV224">
            <v>32955.851856742709</v>
          </cell>
          <cell r="BW224">
            <v>32955.851856742709</v>
          </cell>
          <cell r="BX224">
            <v>32955.851856742709</v>
          </cell>
          <cell r="BY224">
            <v>32955.851856742709</v>
          </cell>
          <cell r="BZ224">
            <v>32955.851856742709</v>
          </cell>
          <cell r="CA224">
            <v>32955.851856742709</v>
          </cell>
          <cell r="CB224">
            <v>32955.851856742709</v>
          </cell>
        </row>
        <row r="225">
          <cell r="A225">
            <v>2111080</v>
          </cell>
          <cell r="B225" t="str">
            <v>Transport Assistant u/g</v>
          </cell>
          <cell r="C225" t="str">
            <v>Transport Assistant</v>
          </cell>
          <cell r="D225" t="str">
            <v>U1</v>
          </cell>
          <cell r="E225">
            <v>2746.3209880618924</v>
          </cell>
          <cell r="O225">
            <v>0</v>
          </cell>
          <cell r="P225">
            <v>0</v>
          </cell>
          <cell r="Q225">
            <v>0</v>
          </cell>
          <cell r="R225">
            <v>8238.9629641856773</v>
          </cell>
          <cell r="S225">
            <v>8238.9629641856773</v>
          </cell>
          <cell r="T225">
            <v>8238.9629641856773</v>
          </cell>
          <cell r="U225">
            <v>8238.9629641856773</v>
          </cell>
          <cell r="V225">
            <v>8238.9629641856773</v>
          </cell>
          <cell r="W225">
            <v>8238.9629641856773</v>
          </cell>
          <cell r="X225">
            <v>8238.9629641856773</v>
          </cell>
          <cell r="Y225">
            <v>8238.9629641856773</v>
          </cell>
          <cell r="Z225">
            <v>8238.9629641856773</v>
          </cell>
          <cell r="AA225">
            <v>16477.925928371355</v>
          </cell>
          <cell r="AB225">
            <v>16477.925928371355</v>
          </cell>
          <cell r="AC225">
            <v>16477.925928371355</v>
          </cell>
          <cell r="AD225">
            <v>16477.925928371355</v>
          </cell>
          <cell r="AE225">
            <v>32955.851856742709</v>
          </cell>
          <cell r="AF225">
            <v>32955.851856742709</v>
          </cell>
          <cell r="AG225">
            <v>32955.851856742709</v>
          </cell>
          <cell r="AH225">
            <v>49433.777785114064</v>
          </cell>
          <cell r="AI225">
            <v>49433.777785114064</v>
          </cell>
          <cell r="AJ225">
            <v>65911.703713485418</v>
          </cell>
          <cell r="AK225">
            <v>65911.703713485418</v>
          </cell>
          <cell r="AL225">
            <v>65911.703713485418</v>
          </cell>
          <cell r="AM225">
            <v>65911.703713485418</v>
          </cell>
          <cell r="AN225">
            <v>65911.703713485418</v>
          </cell>
          <cell r="AO225">
            <v>65911.703713485418</v>
          </cell>
          <cell r="AP225">
            <v>65911.703713485418</v>
          </cell>
          <cell r="AQ225">
            <v>65911.703713485418</v>
          </cell>
          <cell r="AR225">
            <v>65911.703713485418</v>
          </cell>
          <cell r="AS225">
            <v>65911.703713485418</v>
          </cell>
          <cell r="AT225">
            <v>65911.703713485418</v>
          </cell>
          <cell r="AU225">
            <v>65911.703713485418</v>
          </cell>
          <cell r="AV225">
            <v>65911.703713485418</v>
          </cell>
          <cell r="AW225">
            <v>65911.703713485418</v>
          </cell>
          <cell r="AX225">
            <v>65911.703713485418</v>
          </cell>
          <cell r="AY225">
            <v>65911.703713485418</v>
          </cell>
          <cell r="AZ225">
            <v>65911.703713485418</v>
          </cell>
          <cell r="BA225">
            <v>65911.703713485418</v>
          </cell>
          <cell r="BB225">
            <v>65911.703713485418</v>
          </cell>
          <cell r="BC225">
            <v>65911.703713485418</v>
          </cell>
          <cell r="BD225">
            <v>65911.703713485418</v>
          </cell>
          <cell r="BE225">
            <v>65911.703713485418</v>
          </cell>
          <cell r="BF225">
            <v>65911.703713485418</v>
          </cell>
          <cell r="BG225">
            <v>65911.703713485418</v>
          </cell>
          <cell r="BH225">
            <v>65911.703713485418</v>
          </cell>
          <cell r="BI225">
            <v>65911.703713485418</v>
          </cell>
          <cell r="BJ225">
            <v>65911.703713485418</v>
          </cell>
          <cell r="BK225">
            <v>65911.703713485418</v>
          </cell>
          <cell r="BL225">
            <v>65911.703713485418</v>
          </cell>
          <cell r="BM225">
            <v>65911.703713485418</v>
          </cell>
          <cell r="BN225">
            <v>65911.703713485418</v>
          </cell>
          <cell r="BO225">
            <v>65911.703713485418</v>
          </cell>
          <cell r="BP225">
            <v>65911.703713485418</v>
          </cell>
          <cell r="BQ225">
            <v>65911.703713485418</v>
          </cell>
          <cell r="BR225">
            <v>65911.703713485418</v>
          </cell>
          <cell r="BS225">
            <v>65911.703713485418</v>
          </cell>
          <cell r="BT225">
            <v>65911.703713485418</v>
          </cell>
          <cell r="BU225">
            <v>65911.703713485418</v>
          </cell>
          <cell r="BV225">
            <v>65911.703713485418</v>
          </cell>
          <cell r="BW225">
            <v>65911.703713485418</v>
          </cell>
          <cell r="BX225">
            <v>65911.703713485418</v>
          </cell>
          <cell r="BY225">
            <v>65911.703713485418</v>
          </cell>
          <cell r="BZ225">
            <v>65911.703713485418</v>
          </cell>
          <cell r="CA225">
            <v>65911.703713485418</v>
          </cell>
          <cell r="CB225">
            <v>65911.703713485418</v>
          </cell>
        </row>
        <row r="226">
          <cell r="A226">
            <v>2111000</v>
          </cell>
          <cell r="B226" t="str">
            <v>Tip attendant</v>
          </cell>
          <cell r="C226" t="str">
            <v>Tip Attendant</v>
          </cell>
          <cell r="D226" t="str">
            <v>U1</v>
          </cell>
          <cell r="E226">
            <v>2746.3209880618924</v>
          </cell>
          <cell r="O226">
            <v>0</v>
          </cell>
          <cell r="P226">
            <v>0</v>
          </cell>
          <cell r="Q226">
            <v>0</v>
          </cell>
          <cell r="R226">
            <v>10985.28395224757</v>
          </cell>
          <cell r="S226">
            <v>10985.28395224757</v>
          </cell>
          <cell r="T226">
            <v>16477.925928371355</v>
          </cell>
          <cell r="U226">
            <v>16477.925928371355</v>
          </cell>
          <cell r="V226">
            <v>27463.209880618924</v>
          </cell>
          <cell r="W226">
            <v>27463.209880618924</v>
          </cell>
          <cell r="X226">
            <v>52180.098773175952</v>
          </cell>
          <cell r="Y226">
            <v>52180.098773175952</v>
          </cell>
          <cell r="Z226">
            <v>52180.098773175952</v>
          </cell>
          <cell r="AA226">
            <v>52180.098773175952</v>
          </cell>
          <cell r="AB226">
            <v>52180.098773175952</v>
          </cell>
          <cell r="AC226">
            <v>52180.098773175952</v>
          </cell>
          <cell r="AD226">
            <v>82389.629641856765</v>
          </cell>
          <cell r="AE226">
            <v>82389.629641856765</v>
          </cell>
          <cell r="AF226">
            <v>82389.629641856765</v>
          </cell>
          <cell r="AG226">
            <v>82389.629641856765</v>
          </cell>
          <cell r="AH226">
            <v>82389.629641856765</v>
          </cell>
          <cell r="AI226">
            <v>82389.629641856765</v>
          </cell>
          <cell r="AJ226">
            <v>82389.629641856765</v>
          </cell>
          <cell r="AK226">
            <v>82389.629641856765</v>
          </cell>
          <cell r="AL226">
            <v>82389.629641856765</v>
          </cell>
          <cell r="AM226">
            <v>87882.271617980557</v>
          </cell>
          <cell r="AN226">
            <v>87882.271617980557</v>
          </cell>
          <cell r="AO226">
            <v>87882.271617980557</v>
          </cell>
          <cell r="AP226">
            <v>87882.271617980557</v>
          </cell>
          <cell r="AQ226">
            <v>87882.271617980557</v>
          </cell>
          <cell r="AR226">
            <v>87882.271617980557</v>
          </cell>
          <cell r="AS226">
            <v>87882.271617980557</v>
          </cell>
          <cell r="AT226">
            <v>87882.271617980557</v>
          </cell>
          <cell r="AU226">
            <v>87882.271617980557</v>
          </cell>
          <cell r="AV226">
            <v>87882.271617980557</v>
          </cell>
          <cell r="AW226">
            <v>87882.271617980557</v>
          </cell>
          <cell r="AX226">
            <v>87882.271617980557</v>
          </cell>
          <cell r="AY226">
            <v>87882.271617980557</v>
          </cell>
          <cell r="AZ226">
            <v>87882.271617980557</v>
          </cell>
          <cell r="BA226">
            <v>87882.271617980557</v>
          </cell>
          <cell r="BB226">
            <v>87882.271617980557</v>
          </cell>
          <cell r="BC226">
            <v>87882.271617980557</v>
          </cell>
          <cell r="BD226">
            <v>87882.271617980557</v>
          </cell>
          <cell r="BE226">
            <v>87882.271617980557</v>
          </cell>
          <cell r="BF226">
            <v>87882.271617980557</v>
          </cell>
          <cell r="BG226">
            <v>87882.271617980557</v>
          </cell>
          <cell r="BH226">
            <v>87882.271617980557</v>
          </cell>
          <cell r="BI226">
            <v>87882.271617980557</v>
          </cell>
          <cell r="BJ226">
            <v>87882.271617980557</v>
          </cell>
          <cell r="BK226">
            <v>87882.271617980557</v>
          </cell>
          <cell r="BL226">
            <v>87882.271617980557</v>
          </cell>
          <cell r="BM226">
            <v>87882.271617980557</v>
          </cell>
          <cell r="BN226">
            <v>87882.271617980557</v>
          </cell>
          <cell r="BO226">
            <v>87882.271617980557</v>
          </cell>
          <cell r="BP226">
            <v>87882.271617980557</v>
          </cell>
          <cell r="BQ226">
            <v>87882.271617980557</v>
          </cell>
          <cell r="BR226">
            <v>87882.271617980557</v>
          </cell>
          <cell r="BS226">
            <v>87882.271617980557</v>
          </cell>
          <cell r="BT226">
            <v>87882.271617980557</v>
          </cell>
          <cell r="BU226">
            <v>87882.271617980557</v>
          </cell>
          <cell r="BV226">
            <v>87882.271617980557</v>
          </cell>
          <cell r="BW226">
            <v>87882.271617980557</v>
          </cell>
          <cell r="BX226">
            <v>87882.271617980557</v>
          </cell>
          <cell r="BY226">
            <v>87882.271617980557</v>
          </cell>
          <cell r="BZ226">
            <v>87882.271617980557</v>
          </cell>
          <cell r="CA226">
            <v>87882.271617980557</v>
          </cell>
          <cell r="CB226">
            <v>87882.271617980557</v>
          </cell>
        </row>
        <row r="227">
          <cell r="A227">
            <v>2020100</v>
          </cell>
          <cell r="B227" t="str">
            <v>Lampsman</v>
          </cell>
          <cell r="C227" t="str">
            <v>Relief 2</v>
          </cell>
          <cell r="D227">
            <v>0</v>
          </cell>
          <cell r="E227">
            <v>15014.052374031988</v>
          </cell>
          <cell r="O227">
            <v>0</v>
          </cell>
          <cell r="P227">
            <v>0</v>
          </cell>
          <cell r="Q227">
            <v>0</v>
          </cell>
          <cell r="R227">
            <v>15014.052374031988</v>
          </cell>
          <cell r="S227">
            <v>15014.052374031988</v>
          </cell>
          <cell r="T227">
            <v>15014.052374031988</v>
          </cell>
          <cell r="U227">
            <v>15014.052374031988</v>
          </cell>
          <cell r="V227">
            <v>15014.052374031988</v>
          </cell>
          <cell r="W227">
            <v>15014.052374031988</v>
          </cell>
          <cell r="X227">
            <v>15014.052374031988</v>
          </cell>
          <cell r="Y227">
            <v>15014.052374031988</v>
          </cell>
          <cell r="Z227">
            <v>15014.052374031988</v>
          </cell>
          <cell r="AA227">
            <v>15014.052374031988</v>
          </cell>
          <cell r="AB227">
            <v>15014.052374031988</v>
          </cell>
          <cell r="AC227">
            <v>15014.052374031988</v>
          </cell>
          <cell r="AD227">
            <v>15014.052374031988</v>
          </cell>
          <cell r="AE227">
            <v>15014.052374031988</v>
          </cell>
          <cell r="AF227">
            <v>15014.052374031988</v>
          </cell>
          <cell r="AG227">
            <v>30028.104748063975</v>
          </cell>
          <cell r="AH227">
            <v>30028.104748063975</v>
          </cell>
          <cell r="AI227">
            <v>30028.104748063975</v>
          </cell>
          <cell r="AJ227">
            <v>30028.104748063975</v>
          </cell>
          <cell r="AK227">
            <v>30028.104748063975</v>
          </cell>
          <cell r="AL227">
            <v>30028.104748063975</v>
          </cell>
          <cell r="AM227">
            <v>30028.104748063975</v>
          </cell>
          <cell r="AN227">
            <v>30028.104748063975</v>
          </cell>
          <cell r="AO227">
            <v>30028.104748063975</v>
          </cell>
          <cell r="AP227">
            <v>30028.104748063975</v>
          </cell>
          <cell r="AQ227">
            <v>30028.104748063975</v>
          </cell>
          <cell r="AR227">
            <v>30028.104748063975</v>
          </cell>
          <cell r="AS227">
            <v>30028.104748063975</v>
          </cell>
          <cell r="AT227">
            <v>30028.104748063975</v>
          </cell>
          <cell r="AU227">
            <v>30028.104748063975</v>
          </cell>
          <cell r="AV227">
            <v>30028.104748063975</v>
          </cell>
          <cell r="AW227">
            <v>30028.104748063975</v>
          </cell>
          <cell r="AX227">
            <v>30028.104748063975</v>
          </cell>
          <cell r="AY227">
            <v>30028.104748063975</v>
          </cell>
          <cell r="AZ227">
            <v>30028.104748063975</v>
          </cell>
          <cell r="BA227">
            <v>30028.104748063975</v>
          </cell>
          <cell r="BB227">
            <v>30028.104748063975</v>
          </cell>
          <cell r="BC227">
            <v>30028.104748063975</v>
          </cell>
          <cell r="BD227">
            <v>30028.104748063975</v>
          </cell>
          <cell r="BE227">
            <v>30028.104748063975</v>
          </cell>
          <cell r="BF227">
            <v>30028.104748063975</v>
          </cell>
          <cell r="BG227">
            <v>30028.104748063975</v>
          </cell>
          <cell r="BH227">
            <v>30028.104748063975</v>
          </cell>
          <cell r="BI227">
            <v>30028.104748063975</v>
          </cell>
          <cell r="BJ227">
            <v>30028.104748063975</v>
          </cell>
          <cell r="BK227">
            <v>30028.104748063975</v>
          </cell>
          <cell r="BL227">
            <v>30028.104748063975</v>
          </cell>
          <cell r="BM227">
            <v>30028.104748063975</v>
          </cell>
          <cell r="BN227">
            <v>30028.104748063975</v>
          </cell>
          <cell r="BO227">
            <v>30028.104748063975</v>
          </cell>
          <cell r="BP227">
            <v>30028.104748063975</v>
          </cell>
          <cell r="BQ227">
            <v>30028.104748063975</v>
          </cell>
          <cell r="BR227">
            <v>30028.104748063975</v>
          </cell>
          <cell r="BS227">
            <v>30028.104748063975</v>
          </cell>
          <cell r="BT227">
            <v>30028.104748063975</v>
          </cell>
          <cell r="BU227">
            <v>30028.104748063975</v>
          </cell>
          <cell r="BV227">
            <v>30028.104748063975</v>
          </cell>
          <cell r="BW227">
            <v>30028.104748063975</v>
          </cell>
          <cell r="BX227">
            <v>30028.104748063975</v>
          </cell>
          <cell r="BY227">
            <v>30028.104748063975</v>
          </cell>
          <cell r="BZ227">
            <v>30028.104748063975</v>
          </cell>
          <cell r="CA227">
            <v>30028.104748063975</v>
          </cell>
          <cell r="CB227">
            <v>30028.104748063975</v>
          </cell>
        </row>
        <row r="228">
          <cell r="A228">
            <v>2121100</v>
          </cell>
          <cell r="B228" t="str">
            <v>lamp repairers / attendants</v>
          </cell>
          <cell r="C228" t="str">
            <v>Lamp Room Attendant</v>
          </cell>
          <cell r="D228" t="str">
            <v>S1</v>
          </cell>
          <cell r="E228">
            <v>1915.0826614008204</v>
          </cell>
          <cell r="O228">
            <v>0</v>
          </cell>
          <cell r="P228">
            <v>0</v>
          </cell>
          <cell r="Q228">
            <v>0</v>
          </cell>
          <cell r="R228">
            <v>1915.0826614008204</v>
          </cell>
          <cell r="S228">
            <v>1915.0826614008204</v>
          </cell>
          <cell r="T228">
            <v>1915.0826614008204</v>
          </cell>
          <cell r="U228">
            <v>1915.0826614008204</v>
          </cell>
          <cell r="V228">
            <v>1915.0826614008204</v>
          </cell>
          <cell r="W228">
            <v>1915.0826614008204</v>
          </cell>
          <cell r="X228">
            <v>1915.0826614008204</v>
          </cell>
          <cell r="Y228">
            <v>1915.0826614008204</v>
          </cell>
          <cell r="Z228">
            <v>1915.0826614008204</v>
          </cell>
          <cell r="AA228">
            <v>1915.0826614008204</v>
          </cell>
          <cell r="AB228">
            <v>1915.0826614008204</v>
          </cell>
          <cell r="AC228">
            <v>1915.0826614008204</v>
          </cell>
          <cell r="AD228">
            <v>3830.1653228016407</v>
          </cell>
          <cell r="AE228">
            <v>3830.1653228016407</v>
          </cell>
          <cell r="AF228">
            <v>3830.1653228016407</v>
          </cell>
          <cell r="AG228">
            <v>3830.1653228016407</v>
          </cell>
          <cell r="AH228">
            <v>3830.1653228016407</v>
          </cell>
          <cell r="AI228">
            <v>3830.1653228016407</v>
          </cell>
          <cell r="AJ228">
            <v>3830.1653228016407</v>
          </cell>
          <cell r="AK228">
            <v>5745.2479842024613</v>
          </cell>
          <cell r="AL228">
            <v>5745.2479842024613</v>
          </cell>
          <cell r="AM228">
            <v>5745.2479842024613</v>
          </cell>
          <cell r="AN228">
            <v>5745.2479842024613</v>
          </cell>
          <cell r="AO228">
            <v>5745.2479842024613</v>
          </cell>
          <cell r="AP228">
            <v>5745.2479842024613</v>
          </cell>
          <cell r="AQ228">
            <v>5745.2479842024613</v>
          </cell>
          <cell r="AR228">
            <v>5745.2479842024613</v>
          </cell>
          <cell r="AS228">
            <v>5745.2479842024613</v>
          </cell>
          <cell r="AT228">
            <v>5745.2479842024613</v>
          </cell>
          <cell r="AU228">
            <v>5745.2479842024613</v>
          </cell>
          <cell r="AV228">
            <v>5745.2479842024613</v>
          </cell>
          <cell r="AW228">
            <v>5745.2479842024613</v>
          </cell>
          <cell r="AX228">
            <v>5745.2479842024613</v>
          </cell>
          <cell r="AY228">
            <v>5745.2479842024613</v>
          </cell>
          <cell r="AZ228">
            <v>5745.2479842024613</v>
          </cell>
          <cell r="BA228">
            <v>5745.2479842024613</v>
          </cell>
          <cell r="BB228">
            <v>5745.2479842024613</v>
          </cell>
          <cell r="BC228">
            <v>5745.2479842024613</v>
          </cell>
          <cell r="BD228">
            <v>5745.2479842024613</v>
          </cell>
          <cell r="BE228">
            <v>5745.2479842024613</v>
          </cell>
          <cell r="BF228">
            <v>5745.2479842024613</v>
          </cell>
          <cell r="BG228">
            <v>5745.2479842024613</v>
          </cell>
          <cell r="BH228">
            <v>5745.2479842024613</v>
          </cell>
          <cell r="BI228">
            <v>5745.2479842024613</v>
          </cell>
          <cell r="BJ228">
            <v>5745.2479842024613</v>
          </cell>
          <cell r="BK228">
            <v>5745.2479842024613</v>
          </cell>
          <cell r="BL228">
            <v>5745.2479842024613</v>
          </cell>
          <cell r="BM228">
            <v>5745.2479842024613</v>
          </cell>
          <cell r="BN228">
            <v>5745.2479842024613</v>
          </cell>
          <cell r="BO228">
            <v>5745.2479842024613</v>
          </cell>
          <cell r="BP228">
            <v>5745.2479842024613</v>
          </cell>
          <cell r="BQ228">
            <v>5745.2479842024613</v>
          </cell>
          <cell r="BR228">
            <v>5745.2479842024613</v>
          </cell>
          <cell r="BS228">
            <v>5745.2479842024613</v>
          </cell>
          <cell r="BT228">
            <v>5745.2479842024613</v>
          </cell>
          <cell r="BU228">
            <v>5745.2479842024613</v>
          </cell>
          <cell r="BV228">
            <v>5745.2479842024613</v>
          </cell>
          <cell r="BW228">
            <v>5745.2479842024613</v>
          </cell>
          <cell r="BX228">
            <v>5745.2479842024613</v>
          </cell>
          <cell r="BY228">
            <v>5745.2479842024613</v>
          </cell>
          <cell r="BZ228">
            <v>5745.2479842024613</v>
          </cell>
          <cell r="CA228">
            <v>5745.2479842024613</v>
          </cell>
          <cell r="CB228">
            <v>5745.2479842024613</v>
          </cell>
        </row>
        <row r="229">
          <cell r="A229">
            <v>2124040</v>
          </cell>
          <cell r="B229" t="str">
            <v>Mobilift driver</v>
          </cell>
          <cell r="C229" t="str">
            <v>Mobilift driver</v>
          </cell>
          <cell r="D229" t="str">
            <v>S4</v>
          </cell>
          <cell r="E229">
            <v>3046.8034958631752</v>
          </cell>
          <cell r="O229">
            <v>0</v>
          </cell>
          <cell r="P229">
            <v>0</v>
          </cell>
          <cell r="Q229">
            <v>0</v>
          </cell>
          <cell r="R229">
            <v>0</v>
          </cell>
          <cell r="S229">
            <v>0</v>
          </cell>
          <cell r="T229">
            <v>0</v>
          </cell>
          <cell r="U229">
            <v>0</v>
          </cell>
          <cell r="V229">
            <v>3046.8034958631752</v>
          </cell>
          <cell r="W229">
            <v>3046.8034958631752</v>
          </cell>
          <cell r="X229">
            <v>3046.8034958631752</v>
          </cell>
          <cell r="Y229">
            <v>3046.8034958631752</v>
          </cell>
          <cell r="Z229">
            <v>3046.8034958631752</v>
          </cell>
          <cell r="AA229">
            <v>3046.8034958631752</v>
          </cell>
          <cell r="AB229">
            <v>3046.8034958631752</v>
          </cell>
          <cell r="AC229">
            <v>3046.8034958631752</v>
          </cell>
          <cell r="AD229">
            <v>3046.8034958631752</v>
          </cell>
          <cell r="AE229">
            <v>6093.6069917263503</v>
          </cell>
          <cell r="AF229">
            <v>6093.6069917263503</v>
          </cell>
          <cell r="AG229">
            <v>6093.6069917263503</v>
          </cell>
          <cell r="AH229">
            <v>6093.6069917263503</v>
          </cell>
          <cell r="AI229">
            <v>6093.6069917263503</v>
          </cell>
          <cell r="AJ229">
            <v>6093.6069917263503</v>
          </cell>
          <cell r="AK229">
            <v>6093.6069917263503</v>
          </cell>
          <cell r="AL229">
            <v>6093.6069917263503</v>
          </cell>
          <cell r="AM229">
            <v>6093.6069917263503</v>
          </cell>
          <cell r="AN229">
            <v>6093.6069917263503</v>
          </cell>
          <cell r="AO229">
            <v>6093.6069917263503</v>
          </cell>
          <cell r="AP229">
            <v>6093.6069917263503</v>
          </cell>
          <cell r="AQ229">
            <v>6093.6069917263503</v>
          </cell>
          <cell r="AR229">
            <v>6093.6069917263503</v>
          </cell>
          <cell r="AS229">
            <v>6093.6069917263503</v>
          </cell>
          <cell r="AT229">
            <v>6093.6069917263503</v>
          </cell>
          <cell r="AU229">
            <v>6093.6069917263503</v>
          </cell>
          <cell r="AV229">
            <v>6093.6069917263503</v>
          </cell>
          <cell r="AW229">
            <v>6093.6069917263503</v>
          </cell>
          <cell r="AX229">
            <v>6093.6069917263503</v>
          </cell>
          <cell r="AY229">
            <v>6093.6069917263503</v>
          </cell>
          <cell r="AZ229">
            <v>6093.6069917263503</v>
          </cell>
          <cell r="BA229">
            <v>6093.6069917263503</v>
          </cell>
          <cell r="BB229">
            <v>6093.6069917263503</v>
          </cell>
          <cell r="BC229">
            <v>6093.6069917263503</v>
          </cell>
          <cell r="BD229">
            <v>6093.6069917263503</v>
          </cell>
          <cell r="BE229">
            <v>6093.6069917263503</v>
          </cell>
          <cell r="BF229">
            <v>6093.6069917263503</v>
          </cell>
          <cell r="BG229">
            <v>6093.6069917263503</v>
          </cell>
          <cell r="BH229">
            <v>6093.6069917263503</v>
          </cell>
          <cell r="BI229">
            <v>6093.6069917263503</v>
          </cell>
          <cell r="BJ229">
            <v>6093.6069917263503</v>
          </cell>
          <cell r="BK229">
            <v>6093.6069917263503</v>
          </cell>
          <cell r="BL229">
            <v>6093.6069917263503</v>
          </cell>
          <cell r="BM229">
            <v>6093.6069917263503</v>
          </cell>
          <cell r="BN229">
            <v>6093.6069917263503</v>
          </cell>
          <cell r="BO229">
            <v>6093.6069917263503</v>
          </cell>
          <cell r="BP229">
            <v>6093.6069917263503</v>
          </cell>
          <cell r="BQ229">
            <v>6093.6069917263503</v>
          </cell>
          <cell r="BR229">
            <v>6093.6069917263503</v>
          </cell>
          <cell r="BS229">
            <v>6093.6069917263503</v>
          </cell>
          <cell r="BT229">
            <v>6093.6069917263503</v>
          </cell>
          <cell r="BU229">
            <v>6093.6069917263503</v>
          </cell>
          <cell r="BV229">
            <v>6093.6069917263503</v>
          </cell>
          <cell r="BW229">
            <v>6093.6069917263503</v>
          </cell>
          <cell r="BX229">
            <v>6093.6069917263503</v>
          </cell>
          <cell r="BY229">
            <v>6093.6069917263503</v>
          </cell>
          <cell r="BZ229">
            <v>6093.6069917263503</v>
          </cell>
          <cell r="CA229">
            <v>6093.6069917263503</v>
          </cell>
          <cell r="CB229">
            <v>6093.6069917263503</v>
          </cell>
        </row>
        <row r="230">
          <cell r="A230">
            <v>2118000</v>
          </cell>
          <cell r="B230" t="str">
            <v>LHD Instructor</v>
          </cell>
          <cell r="C230" t="str">
            <v>Section Team Leader</v>
          </cell>
          <cell r="D230" t="str">
            <v>U8</v>
          </cell>
          <cell r="E230">
            <v>5844.9733568592401</v>
          </cell>
          <cell r="O230">
            <v>0</v>
          </cell>
          <cell r="P230">
            <v>0</v>
          </cell>
          <cell r="Q230">
            <v>0</v>
          </cell>
          <cell r="R230">
            <v>5844.9733568592401</v>
          </cell>
          <cell r="S230">
            <v>5844.9733568592401</v>
          </cell>
          <cell r="T230">
            <v>5844.9733568592401</v>
          </cell>
          <cell r="U230">
            <v>5844.9733568592401</v>
          </cell>
          <cell r="V230">
            <v>5844.9733568592401</v>
          </cell>
          <cell r="W230">
            <v>5844.9733568592401</v>
          </cell>
          <cell r="X230">
            <v>5844.9733568592401</v>
          </cell>
          <cell r="Y230">
            <v>5844.9733568592401</v>
          </cell>
          <cell r="Z230">
            <v>5844.9733568592401</v>
          </cell>
          <cell r="AA230">
            <v>5844.9733568592401</v>
          </cell>
          <cell r="AB230">
            <v>5844.9733568592401</v>
          </cell>
          <cell r="AC230">
            <v>5844.9733568592401</v>
          </cell>
          <cell r="AD230">
            <v>5844.9733568592401</v>
          </cell>
          <cell r="AE230">
            <v>5844.9733568592401</v>
          </cell>
          <cell r="AF230">
            <v>5844.9733568592401</v>
          </cell>
          <cell r="AG230">
            <v>5844.9733568592401</v>
          </cell>
          <cell r="AH230">
            <v>5844.9733568592401</v>
          </cell>
          <cell r="AI230">
            <v>5844.9733568592401</v>
          </cell>
          <cell r="AJ230">
            <v>5844.9733568592401</v>
          </cell>
          <cell r="AK230">
            <v>5844.9733568592401</v>
          </cell>
          <cell r="AL230">
            <v>5844.9733568592401</v>
          </cell>
          <cell r="AM230">
            <v>5844.9733568592401</v>
          </cell>
          <cell r="AN230">
            <v>5844.9733568592401</v>
          </cell>
          <cell r="AO230">
            <v>11689.94671371848</v>
          </cell>
          <cell r="AP230">
            <v>11689.94671371848</v>
          </cell>
          <cell r="AQ230">
            <v>11689.94671371848</v>
          </cell>
          <cell r="AR230">
            <v>11689.94671371848</v>
          </cell>
          <cell r="AS230">
            <v>11689.94671371848</v>
          </cell>
          <cell r="AT230">
            <v>11689.94671371848</v>
          </cell>
          <cell r="AU230">
            <v>11689.94671371848</v>
          </cell>
          <cell r="AV230">
            <v>11689.94671371848</v>
          </cell>
          <cell r="AW230">
            <v>11689.94671371848</v>
          </cell>
          <cell r="AX230">
            <v>11689.94671371848</v>
          </cell>
          <cell r="AY230">
            <v>11689.94671371848</v>
          </cell>
          <cell r="AZ230">
            <v>11689.94671371848</v>
          </cell>
          <cell r="BA230">
            <v>11689.94671371848</v>
          </cell>
          <cell r="BB230">
            <v>11689.94671371848</v>
          </cell>
          <cell r="BC230">
            <v>11689.94671371848</v>
          </cell>
          <cell r="BD230">
            <v>11689.94671371848</v>
          </cell>
          <cell r="BE230">
            <v>11689.94671371848</v>
          </cell>
          <cell r="BF230">
            <v>11689.94671371848</v>
          </cell>
          <cell r="BG230">
            <v>11689.94671371848</v>
          </cell>
          <cell r="BH230">
            <v>11689.94671371848</v>
          </cell>
          <cell r="BI230">
            <v>11689.94671371848</v>
          </cell>
          <cell r="BJ230">
            <v>11689.94671371848</v>
          </cell>
          <cell r="BK230">
            <v>11689.94671371848</v>
          </cell>
          <cell r="BL230">
            <v>11689.94671371848</v>
          </cell>
          <cell r="BM230">
            <v>11689.94671371848</v>
          </cell>
          <cell r="BN230">
            <v>11689.94671371848</v>
          </cell>
          <cell r="BO230">
            <v>11689.94671371848</v>
          </cell>
          <cell r="BP230">
            <v>11689.94671371848</v>
          </cell>
          <cell r="BQ230">
            <v>11689.94671371848</v>
          </cell>
          <cell r="BR230">
            <v>11689.94671371848</v>
          </cell>
          <cell r="BS230">
            <v>11689.94671371848</v>
          </cell>
          <cell r="BT230">
            <v>11689.94671371848</v>
          </cell>
          <cell r="BU230">
            <v>11689.94671371848</v>
          </cell>
          <cell r="BV230">
            <v>11689.94671371848</v>
          </cell>
          <cell r="BW230">
            <v>11689.94671371848</v>
          </cell>
          <cell r="BX230">
            <v>11689.94671371848</v>
          </cell>
          <cell r="BY230">
            <v>11689.94671371848</v>
          </cell>
          <cell r="BZ230">
            <v>11689.94671371848</v>
          </cell>
          <cell r="CA230">
            <v>11689.94671371848</v>
          </cell>
          <cell r="CB230">
            <v>11689.94671371848</v>
          </cell>
        </row>
        <row r="232">
          <cell r="B232" t="str">
            <v>Site Establishment</v>
          </cell>
        </row>
        <row r="233">
          <cell r="A233">
            <v>2104020</v>
          </cell>
          <cell r="B233" t="str">
            <v>Junior Clerk - Stores</v>
          </cell>
          <cell r="C233" t="str">
            <v>Junior Clerk</v>
          </cell>
          <cell r="D233" t="str">
            <v>A4 - Clerical Assistant</v>
          </cell>
          <cell r="E233">
            <v>3040.7543989760152</v>
          </cell>
          <cell r="O233">
            <v>0</v>
          </cell>
          <cell r="P233">
            <v>0</v>
          </cell>
          <cell r="Q233">
            <v>0</v>
          </cell>
          <cell r="R233">
            <v>0</v>
          </cell>
          <cell r="S233">
            <v>6081.5087979520304</v>
          </cell>
          <cell r="T233">
            <v>6081.5087979520304</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row>
        <row r="234">
          <cell r="A234">
            <v>2010050</v>
          </cell>
          <cell r="B234" t="str">
            <v>Timberman</v>
          </cell>
          <cell r="C234" t="str">
            <v>Timberman</v>
          </cell>
          <cell r="D234">
            <v>0</v>
          </cell>
          <cell r="E234">
            <v>17688.180866846138</v>
          </cell>
          <cell r="O234">
            <v>0</v>
          </cell>
          <cell r="P234">
            <v>0</v>
          </cell>
          <cell r="Q234">
            <v>0</v>
          </cell>
          <cell r="R234">
            <v>0</v>
          </cell>
          <cell r="S234">
            <v>35376.361733692276</v>
          </cell>
          <cell r="T234">
            <v>35376.361733692276</v>
          </cell>
          <cell r="U234">
            <v>35376.361733692276</v>
          </cell>
          <cell r="V234">
            <v>35376.361733692276</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row>
        <row r="235">
          <cell r="A235">
            <v>2000080</v>
          </cell>
          <cell r="B235" t="str">
            <v xml:space="preserve">Eng Mechanical Foreman </v>
          </cell>
          <cell r="C235" t="str">
            <v>Engineering foreman</v>
          </cell>
          <cell r="D235">
            <v>0</v>
          </cell>
          <cell r="E235">
            <v>30727.813943535908</v>
          </cell>
          <cell r="O235">
            <v>0</v>
          </cell>
          <cell r="P235">
            <v>0</v>
          </cell>
          <cell r="Q235">
            <v>0</v>
          </cell>
          <cell r="R235">
            <v>0</v>
          </cell>
          <cell r="S235">
            <v>30727.813943535908</v>
          </cell>
          <cell r="T235">
            <v>30727.813943535908</v>
          </cell>
          <cell r="U235">
            <v>30727.813943535908</v>
          </cell>
          <cell r="V235">
            <v>30727.813943535908</v>
          </cell>
          <cell r="W235">
            <v>30727.813943535908</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cell r="BV235">
            <v>0</v>
          </cell>
          <cell r="BW235">
            <v>0</v>
          </cell>
          <cell r="BX235">
            <v>0</v>
          </cell>
          <cell r="BY235">
            <v>0</v>
          </cell>
          <cell r="BZ235">
            <v>0</v>
          </cell>
          <cell r="CA235">
            <v>0</v>
          </cell>
          <cell r="CB235">
            <v>0</v>
          </cell>
        </row>
        <row r="236">
          <cell r="A236">
            <v>2000080</v>
          </cell>
          <cell r="B236" t="str">
            <v>Eng Foreman - Electrical</v>
          </cell>
          <cell r="C236" t="str">
            <v>Engineering foreman</v>
          </cell>
          <cell r="D236">
            <v>0</v>
          </cell>
          <cell r="E236">
            <v>30727.813943535908</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v>
          </cell>
          <cell r="BB236">
            <v>0</v>
          </cell>
          <cell r="BC236">
            <v>0</v>
          </cell>
          <cell r="BD236">
            <v>0</v>
          </cell>
          <cell r="BE236">
            <v>0</v>
          </cell>
          <cell r="BF236">
            <v>0</v>
          </cell>
          <cell r="BG236">
            <v>0</v>
          </cell>
          <cell r="BH236">
            <v>0</v>
          </cell>
          <cell r="BI236">
            <v>0</v>
          </cell>
          <cell r="BJ236">
            <v>0</v>
          </cell>
          <cell r="BK236">
            <v>0</v>
          </cell>
          <cell r="BL236">
            <v>0</v>
          </cell>
          <cell r="BM236">
            <v>0</v>
          </cell>
          <cell r="BN236">
            <v>0</v>
          </cell>
          <cell r="BO236">
            <v>0</v>
          </cell>
          <cell r="BP236">
            <v>0</v>
          </cell>
          <cell r="BQ236">
            <v>0</v>
          </cell>
          <cell r="BR236">
            <v>0</v>
          </cell>
          <cell r="BS236">
            <v>0</v>
          </cell>
          <cell r="BT236">
            <v>0</v>
          </cell>
          <cell r="BU236">
            <v>0</v>
          </cell>
          <cell r="BV236">
            <v>0</v>
          </cell>
          <cell r="BW236">
            <v>0</v>
          </cell>
          <cell r="BX236">
            <v>0</v>
          </cell>
          <cell r="BY236">
            <v>0</v>
          </cell>
          <cell r="BZ236">
            <v>0</v>
          </cell>
          <cell r="CA236">
            <v>0</v>
          </cell>
          <cell r="CB236">
            <v>0</v>
          </cell>
        </row>
        <row r="237">
          <cell r="A237">
            <v>2030120</v>
          </cell>
          <cell r="B237" t="str">
            <v>Eng Artisan Fitter</v>
          </cell>
          <cell r="C237" t="str">
            <v>Fitter UG</v>
          </cell>
          <cell r="D237">
            <v>0</v>
          </cell>
          <cell r="E237">
            <v>19888.923774235329</v>
          </cell>
          <cell r="O237">
            <v>0</v>
          </cell>
          <cell r="P237">
            <v>0</v>
          </cell>
          <cell r="Q237">
            <v>0</v>
          </cell>
          <cell r="R237">
            <v>0</v>
          </cell>
          <cell r="S237">
            <v>19888.923774235329</v>
          </cell>
          <cell r="T237">
            <v>19888.923774235329</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v>
          </cell>
          <cell r="BB237">
            <v>0</v>
          </cell>
          <cell r="BC237">
            <v>0</v>
          </cell>
          <cell r="BD237">
            <v>0</v>
          </cell>
          <cell r="BE237">
            <v>0</v>
          </cell>
          <cell r="BF237">
            <v>0</v>
          </cell>
          <cell r="BG237">
            <v>0</v>
          </cell>
          <cell r="BH237">
            <v>0</v>
          </cell>
          <cell r="BI237">
            <v>0</v>
          </cell>
          <cell r="BJ237">
            <v>0</v>
          </cell>
          <cell r="BK237">
            <v>0</v>
          </cell>
          <cell r="BL237">
            <v>0</v>
          </cell>
          <cell r="BM237">
            <v>0</v>
          </cell>
          <cell r="BN237">
            <v>0</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row>
        <row r="238">
          <cell r="A238">
            <v>2030090</v>
          </cell>
          <cell r="B238" t="str">
            <v xml:space="preserve">Eng Artisan Boilermaker </v>
          </cell>
          <cell r="C238" t="str">
            <v>Boilermaker UG</v>
          </cell>
          <cell r="D238">
            <v>0</v>
          </cell>
          <cell r="E238">
            <v>19930.834295254652</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v>
          </cell>
          <cell r="BB238">
            <v>0</v>
          </cell>
          <cell r="BC238">
            <v>0</v>
          </cell>
          <cell r="BD238">
            <v>0</v>
          </cell>
          <cell r="BE238">
            <v>0</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v>
          </cell>
          <cell r="BU238">
            <v>0</v>
          </cell>
          <cell r="BV238">
            <v>0</v>
          </cell>
          <cell r="BW238">
            <v>0</v>
          </cell>
          <cell r="BX238">
            <v>0</v>
          </cell>
          <cell r="BY238">
            <v>0</v>
          </cell>
          <cell r="BZ238">
            <v>0</v>
          </cell>
          <cell r="CA238">
            <v>0</v>
          </cell>
          <cell r="CB238">
            <v>0</v>
          </cell>
        </row>
        <row r="239">
          <cell r="A239">
            <v>2030060</v>
          </cell>
          <cell r="B239" t="str">
            <v xml:space="preserve">Eng Artisan Electrician </v>
          </cell>
          <cell r="C239" t="str">
            <v>Electrician UG</v>
          </cell>
          <cell r="D239">
            <v>0</v>
          </cell>
          <cell r="E239">
            <v>19541.665171503784</v>
          </cell>
          <cell r="O239">
            <v>0</v>
          </cell>
          <cell r="P239">
            <v>0</v>
          </cell>
          <cell r="Q239">
            <v>0</v>
          </cell>
          <cell r="R239">
            <v>0</v>
          </cell>
          <cell r="S239">
            <v>19541.665171503784</v>
          </cell>
          <cell r="T239">
            <v>19541.665171503784</v>
          </cell>
          <cell r="U239">
            <v>19541.665171503784</v>
          </cell>
          <cell r="V239">
            <v>19541.665171503784</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v>
          </cell>
          <cell r="BV239">
            <v>0</v>
          </cell>
          <cell r="BW239">
            <v>0</v>
          </cell>
          <cell r="BX239">
            <v>0</v>
          </cell>
          <cell r="BY239">
            <v>0</v>
          </cell>
          <cell r="BZ239">
            <v>0</v>
          </cell>
          <cell r="CA239">
            <v>0</v>
          </cell>
          <cell r="CB239">
            <v>0</v>
          </cell>
        </row>
        <row r="240">
          <cell r="A240">
            <v>2132000</v>
          </cell>
          <cell r="B240" t="str">
            <v xml:space="preserve">Eng Artisan Assistants - Boilermaker </v>
          </cell>
          <cell r="C240" t="str">
            <v>Artisan Assistant - UG</v>
          </cell>
          <cell r="D240" t="str">
            <v>E2 - Under Ground</v>
          </cell>
          <cell r="E240">
            <v>2986.7460509843031</v>
          </cell>
          <cell r="O240">
            <v>0</v>
          </cell>
          <cell r="P240">
            <v>0</v>
          </cell>
          <cell r="Q240">
            <v>0</v>
          </cell>
          <cell r="R240">
            <v>0</v>
          </cell>
          <cell r="S240">
            <v>0</v>
          </cell>
          <cell r="T240">
            <v>5973.4921019686062</v>
          </cell>
          <cell r="U240">
            <v>5973.4921019686062</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0</v>
          </cell>
          <cell r="BV240">
            <v>0</v>
          </cell>
          <cell r="BW240">
            <v>0</v>
          </cell>
          <cell r="BX240">
            <v>0</v>
          </cell>
          <cell r="BY240">
            <v>0</v>
          </cell>
          <cell r="BZ240">
            <v>0</v>
          </cell>
          <cell r="CA240">
            <v>0</v>
          </cell>
          <cell r="CB240">
            <v>0</v>
          </cell>
        </row>
        <row r="241">
          <cell r="A241">
            <v>2136000</v>
          </cell>
          <cell r="B241" t="str">
            <v xml:space="preserve">Eng Artisan Aid - Electrician </v>
          </cell>
          <cell r="C241" t="str">
            <v>Artisan Aid - UG</v>
          </cell>
          <cell r="D241" t="str">
            <v>E6 - Under Ground</v>
          </cell>
          <cell r="E241">
            <v>4759.7801445729601</v>
          </cell>
          <cell r="O241">
            <v>0</v>
          </cell>
          <cell r="P241">
            <v>0</v>
          </cell>
          <cell r="Q241">
            <v>0</v>
          </cell>
          <cell r="R241">
            <v>0</v>
          </cell>
          <cell r="S241">
            <v>0</v>
          </cell>
          <cell r="T241">
            <v>4759.7801445729601</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0</v>
          </cell>
          <cell r="BV241">
            <v>0</v>
          </cell>
          <cell r="BW241">
            <v>0</v>
          </cell>
          <cell r="BX241">
            <v>0</v>
          </cell>
          <cell r="BY241">
            <v>0</v>
          </cell>
          <cell r="BZ241">
            <v>0</v>
          </cell>
          <cell r="CA241">
            <v>0</v>
          </cell>
          <cell r="CB241">
            <v>0</v>
          </cell>
        </row>
        <row r="242">
          <cell r="A242">
            <v>2132000</v>
          </cell>
          <cell r="B242" t="str">
            <v xml:space="preserve">Eng Artisan Assistants - Electrician </v>
          </cell>
          <cell r="C242" t="str">
            <v>Artisan Assistant - UG</v>
          </cell>
          <cell r="D242" t="str">
            <v>E2 - Under Ground</v>
          </cell>
          <cell r="E242">
            <v>2986.7460509843031</v>
          </cell>
          <cell r="O242">
            <v>0</v>
          </cell>
          <cell r="P242">
            <v>0</v>
          </cell>
          <cell r="Q242">
            <v>11946.984203937212</v>
          </cell>
          <cell r="R242">
            <v>11946.984203937212</v>
          </cell>
          <cell r="S242">
            <v>11946.984203937212</v>
          </cell>
          <cell r="T242">
            <v>11946.984203937212</v>
          </cell>
          <cell r="U242">
            <v>11946.984203937212</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0</v>
          </cell>
          <cell r="BV242">
            <v>0</v>
          </cell>
          <cell r="BW242">
            <v>0</v>
          </cell>
          <cell r="BX242">
            <v>0</v>
          </cell>
          <cell r="BY242">
            <v>0</v>
          </cell>
          <cell r="BZ242">
            <v>0</v>
          </cell>
          <cell r="CA242">
            <v>0</v>
          </cell>
          <cell r="CB242">
            <v>0</v>
          </cell>
        </row>
        <row r="243">
          <cell r="A243">
            <v>2111100</v>
          </cell>
          <cell r="B243" t="str">
            <v xml:space="preserve">Labourer PTV's </v>
          </cell>
          <cell r="C243" t="str">
            <v>Labourer</v>
          </cell>
          <cell r="D243" t="str">
            <v>U1</v>
          </cell>
          <cell r="E243">
            <v>2746.3209880618924</v>
          </cell>
          <cell r="O243">
            <v>0</v>
          </cell>
          <cell r="P243">
            <v>0</v>
          </cell>
          <cell r="Q243">
            <v>0</v>
          </cell>
          <cell r="R243">
            <v>0</v>
          </cell>
          <cell r="S243">
            <v>10985.28395224757</v>
          </cell>
          <cell r="T243">
            <v>10985.28395224757</v>
          </cell>
          <cell r="U243">
            <v>10985.28395224757</v>
          </cell>
          <cell r="V243">
            <v>10985.28395224757</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0</v>
          </cell>
          <cell r="BV243">
            <v>0</v>
          </cell>
          <cell r="BW243">
            <v>0</v>
          </cell>
          <cell r="BX243">
            <v>0</v>
          </cell>
          <cell r="BY243">
            <v>0</v>
          </cell>
          <cell r="BZ243">
            <v>0</v>
          </cell>
          <cell r="CA243">
            <v>0</v>
          </cell>
          <cell r="CB243">
            <v>0</v>
          </cell>
        </row>
        <row r="244">
          <cell r="A244">
            <v>2136000</v>
          </cell>
          <cell r="B244" t="str">
            <v xml:space="preserve">Eng Artisan Aid - Fitter </v>
          </cell>
          <cell r="C244" t="str">
            <v>Artisan Aid - UG</v>
          </cell>
          <cell r="D244" t="str">
            <v>E6 - Under Ground</v>
          </cell>
          <cell r="E244">
            <v>4759.7801445729601</v>
          </cell>
          <cell r="O244">
            <v>0</v>
          </cell>
          <cell r="P244">
            <v>0</v>
          </cell>
          <cell r="Q244">
            <v>0</v>
          </cell>
          <cell r="R244">
            <v>0</v>
          </cell>
          <cell r="S244">
            <v>4759.7801445729601</v>
          </cell>
          <cell r="T244">
            <v>4759.7801445729601</v>
          </cell>
          <cell r="U244">
            <v>4759.7801445729601</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0</v>
          </cell>
          <cell r="BV244">
            <v>0</v>
          </cell>
          <cell r="BW244">
            <v>0</v>
          </cell>
          <cell r="BX244">
            <v>0</v>
          </cell>
          <cell r="BY244">
            <v>0</v>
          </cell>
          <cell r="BZ244">
            <v>0</v>
          </cell>
          <cell r="CA244">
            <v>0</v>
          </cell>
          <cell r="CB244">
            <v>0</v>
          </cell>
        </row>
        <row r="245">
          <cell r="A245">
            <v>2132000</v>
          </cell>
          <cell r="B245" t="str">
            <v xml:space="preserve">Eng Artisan Assistant - Fitter </v>
          </cell>
          <cell r="C245" t="str">
            <v>Artisan Assistant - UG</v>
          </cell>
          <cell r="D245" t="str">
            <v>E2 - Under Ground</v>
          </cell>
          <cell r="E245">
            <v>2986.7460509843031</v>
          </cell>
          <cell r="O245">
            <v>0</v>
          </cell>
          <cell r="P245">
            <v>0</v>
          </cell>
          <cell r="Q245">
            <v>0</v>
          </cell>
          <cell r="R245">
            <v>0</v>
          </cell>
          <cell r="S245">
            <v>5973.4921019686062</v>
          </cell>
          <cell r="T245">
            <v>5973.4921019686062</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0</v>
          </cell>
          <cell r="BZ245">
            <v>0</v>
          </cell>
          <cell r="CA245">
            <v>0</v>
          </cell>
          <cell r="CB245">
            <v>0</v>
          </cell>
        </row>
        <row r="246">
          <cell r="A246">
            <v>2136000</v>
          </cell>
          <cell r="B246" t="str">
            <v>Eng Artisan Aid -  Boilermaker</v>
          </cell>
          <cell r="C246" t="str">
            <v>Artisan Aid - UG</v>
          </cell>
          <cell r="D246" t="str">
            <v>E6 - Under Ground</v>
          </cell>
          <cell r="E246">
            <v>4759.7801445729601</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0</v>
          </cell>
          <cell r="BZ246">
            <v>0</v>
          </cell>
          <cell r="CA246">
            <v>0</v>
          </cell>
          <cell r="CB246">
            <v>0</v>
          </cell>
        </row>
        <row r="247">
          <cell r="A247">
            <v>2132000</v>
          </cell>
          <cell r="B247" t="str">
            <v>Cable Gang</v>
          </cell>
          <cell r="C247" t="str">
            <v>Artisan Assistant - UG</v>
          </cell>
          <cell r="D247" t="str">
            <v>E2 - Under Ground</v>
          </cell>
          <cell r="E247">
            <v>2986.7460509843031</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0</v>
          </cell>
          <cell r="BZ247">
            <v>0</v>
          </cell>
          <cell r="CA247">
            <v>0</v>
          </cell>
          <cell r="CB247">
            <v>0</v>
          </cell>
        </row>
        <row r="248">
          <cell r="A248">
            <v>2117020</v>
          </cell>
          <cell r="B248" t="str">
            <v>Mini-excavator drivers</v>
          </cell>
          <cell r="C248" t="str">
            <v>Front End Loader Driver</v>
          </cell>
          <cell r="D248" t="str">
            <v>U7</v>
          </cell>
          <cell r="E248">
            <v>5192.3156822402307</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0</v>
          </cell>
          <cell r="BZ248">
            <v>0</v>
          </cell>
          <cell r="CA248">
            <v>0</v>
          </cell>
          <cell r="CB248">
            <v>0</v>
          </cell>
        </row>
        <row r="249">
          <cell r="A249">
            <v>2124040</v>
          </cell>
          <cell r="B249" t="str">
            <v>Mobilift driver</v>
          </cell>
          <cell r="C249" t="str">
            <v>Mobilift driver</v>
          </cell>
          <cell r="D249" t="str">
            <v>S4</v>
          </cell>
          <cell r="E249">
            <v>3046.8034958631752</v>
          </cell>
          <cell r="O249">
            <v>0</v>
          </cell>
          <cell r="P249">
            <v>0</v>
          </cell>
          <cell r="Q249">
            <v>3046.8034958631752</v>
          </cell>
          <cell r="R249">
            <v>3046.8034958631752</v>
          </cell>
          <cell r="S249">
            <v>3046.8034958631752</v>
          </cell>
          <cell r="T249">
            <v>3046.8034958631752</v>
          </cell>
          <cell r="U249">
            <v>3046.8034958631752</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0</v>
          </cell>
          <cell r="BV249">
            <v>0</v>
          </cell>
          <cell r="BW249">
            <v>0</v>
          </cell>
          <cell r="BX249">
            <v>0</v>
          </cell>
          <cell r="BY249">
            <v>0</v>
          </cell>
          <cell r="BZ249">
            <v>0</v>
          </cell>
          <cell r="CA249">
            <v>0</v>
          </cell>
          <cell r="CB249">
            <v>0</v>
          </cell>
        </row>
      </sheetData>
      <sheetData sheetId="13" refreshError="1"/>
      <sheetData sheetId="14" refreshError="1"/>
      <sheetData sheetId="15" refreshError="1"/>
      <sheetData sheetId="16" refreshError="1"/>
      <sheetData sheetId="17" refreshError="1">
        <row r="5">
          <cell r="A5">
            <v>2000000</v>
          </cell>
          <cell r="B5" t="str">
            <v>Project manager</v>
          </cell>
          <cell r="D5">
            <v>55160.915687056622</v>
          </cell>
          <cell r="E5">
            <v>2114.2551049082645</v>
          </cell>
          <cell r="F5">
            <v>25521.688499999997</v>
          </cell>
          <cell r="G5">
            <v>208.07849999999999</v>
          </cell>
          <cell r="H5">
            <v>234.67500000000001</v>
          </cell>
        </row>
        <row r="6">
          <cell r="A6">
            <v>2000010</v>
          </cell>
          <cell r="B6" t="str">
            <v>Project co-ordinator</v>
          </cell>
          <cell r="D6">
            <v>43613.599519882104</v>
          </cell>
          <cell r="E6">
            <v>1671.6596213063283</v>
          </cell>
          <cell r="F6">
            <v>18197.919999999998</v>
          </cell>
          <cell r="G6">
            <v>116.3617</v>
          </cell>
          <cell r="H6">
            <v>131.23500000000001</v>
          </cell>
        </row>
        <row r="7">
          <cell r="A7">
            <v>2000020</v>
          </cell>
          <cell r="B7" t="str">
            <v>Project planner</v>
          </cell>
          <cell r="D7">
            <v>34388.099537828399</v>
          </cell>
          <cell r="E7">
            <v>1318.0567090007053</v>
          </cell>
          <cell r="F7">
            <v>16600.48</v>
          </cell>
          <cell r="G7">
            <v>106.14730000000002</v>
          </cell>
          <cell r="H7">
            <v>119.715</v>
          </cell>
        </row>
        <row r="8">
          <cell r="A8">
            <v>2000030</v>
          </cell>
          <cell r="B8" t="str">
            <v>Contracts manager</v>
          </cell>
          <cell r="D8">
            <v>55160.915687056622</v>
          </cell>
          <cell r="E8">
            <v>2114.2551049082645</v>
          </cell>
          <cell r="F8">
            <v>25521.688499999997</v>
          </cell>
          <cell r="G8">
            <v>208.07849999999999</v>
          </cell>
          <cell r="H8">
            <v>234.67500000000001</v>
          </cell>
        </row>
        <row r="9">
          <cell r="A9">
            <v>2000040</v>
          </cell>
          <cell r="B9" t="str">
            <v>Senior site manager</v>
          </cell>
          <cell r="D9">
            <v>44164.165433705653</v>
          </cell>
          <cell r="E9">
            <v>1692.7621860370125</v>
          </cell>
          <cell r="F9">
            <v>18609.759999999998</v>
          </cell>
          <cell r="G9">
            <v>118.99510000000001</v>
          </cell>
          <cell r="H9">
            <v>134.20500000000001</v>
          </cell>
        </row>
        <row r="10">
          <cell r="A10">
            <v>2000050</v>
          </cell>
          <cell r="B10" t="str">
            <v>Contracts engineer</v>
          </cell>
          <cell r="D10">
            <v>47748.919590012694</v>
          </cell>
          <cell r="E10">
            <v>1830.1617320817438</v>
          </cell>
          <cell r="F10">
            <v>22056.32</v>
          </cell>
          <cell r="G10">
            <v>141.03319999999999</v>
          </cell>
          <cell r="H10">
            <v>159.06</v>
          </cell>
        </row>
        <row r="11">
          <cell r="A11">
            <v>2000060</v>
          </cell>
          <cell r="B11" t="str">
            <v>Site Manager</v>
          </cell>
          <cell r="D11">
            <v>43613.599519882104</v>
          </cell>
          <cell r="E11">
            <v>1671.6596213063283</v>
          </cell>
          <cell r="F11">
            <v>18197.919999999998</v>
          </cell>
          <cell r="G11">
            <v>116.3617</v>
          </cell>
          <cell r="H11">
            <v>131.23500000000001</v>
          </cell>
        </row>
        <row r="12">
          <cell r="A12">
            <v>2000070</v>
          </cell>
          <cell r="B12" t="str">
            <v>Shaft  / general foreman</v>
          </cell>
          <cell r="D12">
            <v>32813.496479153662</v>
          </cell>
          <cell r="E12">
            <v>1257.7039662381626</v>
          </cell>
          <cell r="F12">
            <v>13998.4</v>
          </cell>
          <cell r="G12">
            <v>89.509</v>
          </cell>
          <cell r="H12">
            <v>100.95</v>
          </cell>
        </row>
        <row r="13">
          <cell r="A13">
            <v>2000080</v>
          </cell>
          <cell r="B13" t="str">
            <v>Engineering foreman</v>
          </cell>
          <cell r="D13">
            <v>30727.813943535908</v>
          </cell>
          <cell r="E13">
            <v>1177.7621289205024</v>
          </cell>
          <cell r="F13">
            <v>12644.32</v>
          </cell>
          <cell r="G13">
            <v>80.850700000000003</v>
          </cell>
          <cell r="H13">
            <v>91.185000000000002</v>
          </cell>
        </row>
        <row r="14">
          <cell r="A14">
            <v>2000090</v>
          </cell>
          <cell r="B14" t="str">
            <v>Shift boss</v>
          </cell>
          <cell r="D14">
            <v>30393.724575806373</v>
          </cell>
          <cell r="E14">
            <v>1164.9568637718041</v>
          </cell>
          <cell r="F14">
            <v>12413.44</v>
          </cell>
          <cell r="G14">
            <v>79.374400000000009</v>
          </cell>
          <cell r="H14">
            <v>89.52</v>
          </cell>
        </row>
        <row r="15">
          <cell r="A15">
            <v>2000100</v>
          </cell>
          <cell r="B15" t="str">
            <v>Quantity surveyor</v>
          </cell>
          <cell r="D15">
            <v>33810.263892076196</v>
          </cell>
          <cell r="E15">
            <v>1295.9089264881638</v>
          </cell>
          <cell r="F15">
            <v>16719.1937</v>
          </cell>
          <cell r="G15">
            <v>136.3117</v>
          </cell>
          <cell r="H15">
            <v>153.73500000000001</v>
          </cell>
        </row>
        <row r="16">
          <cell r="A16">
            <v>2000110</v>
          </cell>
          <cell r="B16" t="str">
            <v>QA Manager</v>
          </cell>
          <cell r="D16">
            <v>31874.553124661608</v>
          </cell>
          <cell r="E16">
            <v>1221.7153363227906</v>
          </cell>
          <cell r="F16">
            <v>13436.8</v>
          </cell>
          <cell r="G16">
            <v>85.917999999999992</v>
          </cell>
          <cell r="H16">
            <v>96.9</v>
          </cell>
        </row>
        <row r="17">
          <cell r="A17">
            <v>2000115</v>
          </cell>
          <cell r="B17" t="str">
            <v>Financial/Contractual Manager</v>
          </cell>
          <cell r="D17">
            <v>59350</v>
          </cell>
          <cell r="E17">
            <v>2274.817937907244</v>
          </cell>
        </row>
        <row r="18">
          <cell r="A18">
            <v>2000120</v>
          </cell>
          <cell r="B18" t="str">
            <v>Site administrator</v>
          </cell>
          <cell r="D18">
            <v>35510</v>
          </cell>
          <cell r="E18">
            <v>1361.0578765810656</v>
          </cell>
        </row>
        <row r="19">
          <cell r="A19">
            <v>2000130</v>
          </cell>
          <cell r="B19" t="str">
            <v>Site accountant</v>
          </cell>
          <cell r="D19">
            <v>22646.955562813309</v>
          </cell>
          <cell r="E19">
            <v>868.03202617145689</v>
          </cell>
          <cell r="F19">
            <v>9634.56</v>
          </cell>
          <cell r="G19">
            <v>61.605600000000003</v>
          </cell>
          <cell r="H19">
            <v>69.48</v>
          </cell>
        </row>
        <row r="20">
          <cell r="A20">
            <v>2000135</v>
          </cell>
          <cell r="B20" t="str">
            <v>Snr Principal Site Clerk</v>
          </cell>
          <cell r="D20">
            <v>20698.246350289774</v>
          </cell>
          <cell r="E20">
            <v>793.34022040206105</v>
          </cell>
          <cell r="F20">
            <v>8413.6</v>
          </cell>
          <cell r="G20">
            <v>53.798500000000004</v>
          </cell>
          <cell r="H20">
            <v>60.674999999999997</v>
          </cell>
        </row>
        <row r="21">
          <cell r="A21">
            <v>2000140</v>
          </cell>
          <cell r="B21" t="str">
            <v>Principal Site Clerk</v>
          </cell>
          <cell r="D21">
            <v>13054.326219966162</v>
          </cell>
          <cell r="E21">
            <v>500.35746339464021</v>
          </cell>
          <cell r="F21">
            <v>5929.95</v>
          </cell>
          <cell r="G21">
            <v>45.615000000000002</v>
          </cell>
          <cell r="H21">
            <v>60.82</v>
          </cell>
        </row>
        <row r="22">
          <cell r="A22">
            <v>2000150</v>
          </cell>
          <cell r="B22" t="str">
            <v>Site Clerk (Higher)</v>
          </cell>
          <cell r="D22">
            <v>10229.539568353151</v>
          </cell>
          <cell r="E22">
            <v>392.0866066827578</v>
          </cell>
          <cell r="F22">
            <v>4126.2</v>
          </cell>
          <cell r="G22">
            <v>31.74</v>
          </cell>
          <cell r="H22">
            <v>42.32</v>
          </cell>
        </row>
        <row r="23">
          <cell r="A23">
            <v>2000160</v>
          </cell>
          <cell r="B23" t="str">
            <v>Site Clerk (Lower)</v>
          </cell>
          <cell r="D23">
            <v>8697.3617353317804</v>
          </cell>
          <cell r="E23">
            <v>333.35997452402376</v>
          </cell>
          <cell r="F23">
            <v>3283.8</v>
          </cell>
          <cell r="G23">
            <v>25.26</v>
          </cell>
          <cell r="H23">
            <v>33.68</v>
          </cell>
        </row>
        <row r="24">
          <cell r="A24">
            <v>2000170</v>
          </cell>
          <cell r="B24" t="str">
            <v>Surveyor / Ringman</v>
          </cell>
          <cell r="D24">
            <v>24584.752575384038</v>
          </cell>
          <cell r="E24">
            <v>942.30557973875193</v>
          </cell>
          <cell r="F24">
            <v>12282.4</v>
          </cell>
          <cell r="G24">
            <v>78.536500000000004</v>
          </cell>
          <cell r="H24">
            <v>88.575000000000003</v>
          </cell>
        </row>
        <row r="25">
          <cell r="A25">
            <v>2000180</v>
          </cell>
          <cell r="B25" t="str">
            <v>Surveyor - Equiping</v>
          </cell>
          <cell r="D25">
            <v>30204.106286013935</v>
          </cell>
          <cell r="E25">
            <v>1157.6890105793</v>
          </cell>
          <cell r="F25">
            <v>12282.4</v>
          </cell>
          <cell r="G25">
            <v>78.536500000000004</v>
          </cell>
          <cell r="H25">
            <v>88.575000000000003</v>
          </cell>
        </row>
        <row r="26">
          <cell r="A26">
            <v>2000190</v>
          </cell>
          <cell r="B26" t="str">
            <v>Store Control / Buyer</v>
          </cell>
          <cell r="D26">
            <v>13096.83799415274</v>
          </cell>
          <cell r="E26">
            <v>501.98689130520279</v>
          </cell>
          <cell r="F26">
            <v>5957.25</v>
          </cell>
          <cell r="G26">
            <v>45.825000000000003</v>
          </cell>
          <cell r="H26">
            <v>61.1</v>
          </cell>
        </row>
        <row r="27">
          <cell r="A27">
            <v>2000200</v>
          </cell>
          <cell r="B27" t="str">
            <v>Storeman</v>
          </cell>
          <cell r="D27">
            <v>11510.954030150548</v>
          </cell>
          <cell r="E27">
            <v>441.2017642832713</v>
          </cell>
          <cell r="F27">
            <v>5075.8500000000004</v>
          </cell>
          <cell r="G27">
            <v>39.045000000000002</v>
          </cell>
          <cell r="H27">
            <v>52.06</v>
          </cell>
        </row>
        <row r="28">
          <cell r="A28">
            <v>2000210</v>
          </cell>
          <cell r="B28" t="str">
            <v>Safety Officer</v>
          </cell>
          <cell r="D28">
            <v>27630.056349906754</v>
          </cell>
          <cell r="E28">
            <v>1059.0286067423056</v>
          </cell>
          <cell r="F28">
            <v>13505.5327</v>
          </cell>
          <cell r="G28">
            <v>110.11070000000001</v>
          </cell>
          <cell r="H28">
            <v>124.185</v>
          </cell>
        </row>
        <row r="29">
          <cell r="A29">
            <v>2000220</v>
          </cell>
          <cell r="B29" t="str">
            <v>IT/Co-ordinator</v>
          </cell>
          <cell r="D29">
            <v>22646.955562813309</v>
          </cell>
          <cell r="E29">
            <v>868.03202617145689</v>
          </cell>
          <cell r="F29">
            <v>9634.56</v>
          </cell>
          <cell r="G29">
            <v>61.605600000000003</v>
          </cell>
          <cell r="H29">
            <v>69.48</v>
          </cell>
        </row>
        <row r="30">
          <cell r="A30">
            <v>2010000</v>
          </cell>
          <cell r="B30" t="str">
            <v>Sinker</v>
          </cell>
          <cell r="D30">
            <v>22715.240619791693</v>
          </cell>
          <cell r="E30">
            <v>870.64931467196982</v>
          </cell>
          <cell r="F30">
            <v>7302.88</v>
          </cell>
          <cell r="G30">
            <v>46.696300000000001</v>
          </cell>
          <cell r="H30">
            <v>52.664999999999999</v>
          </cell>
        </row>
        <row r="31">
          <cell r="A31">
            <v>2010010</v>
          </cell>
          <cell r="B31" t="str">
            <v>Equipper</v>
          </cell>
          <cell r="D31">
            <v>22370.975625704385</v>
          </cell>
          <cell r="E31">
            <v>857.45402934857736</v>
          </cell>
          <cell r="F31">
            <v>7063.68</v>
          </cell>
          <cell r="G31">
            <v>45.166800000000002</v>
          </cell>
          <cell r="H31">
            <v>50.94</v>
          </cell>
        </row>
        <row r="32">
          <cell r="A32">
            <v>2010020</v>
          </cell>
          <cell r="B32" t="str">
            <v>Developer / Stoper</v>
          </cell>
          <cell r="D32">
            <v>22385.943668925567</v>
          </cell>
          <cell r="E32">
            <v>858.02773740611599</v>
          </cell>
          <cell r="F32">
            <v>7074.08</v>
          </cell>
          <cell r="G32">
            <v>45.2333</v>
          </cell>
          <cell r="H32">
            <v>51.015000000000001</v>
          </cell>
        </row>
        <row r="33">
          <cell r="A33">
            <v>2010030</v>
          </cell>
          <cell r="B33" t="str">
            <v>General Miner</v>
          </cell>
          <cell r="D33">
            <v>19471.490511062311</v>
          </cell>
          <cell r="E33">
            <v>746.32006558307057</v>
          </cell>
          <cell r="F33">
            <v>7001.28</v>
          </cell>
          <cell r="G33">
            <v>44.767799999999994</v>
          </cell>
          <cell r="H33">
            <v>50.49</v>
          </cell>
        </row>
        <row r="34">
          <cell r="A34">
            <v>2010040</v>
          </cell>
          <cell r="B34" t="str">
            <v>Helper</v>
          </cell>
          <cell r="D34">
            <v>19941.487068207589</v>
          </cell>
          <cell r="E34">
            <v>764.33449858978872</v>
          </cell>
          <cell r="F34">
            <v>7327.84</v>
          </cell>
          <cell r="G34">
            <v>46.855899999999991</v>
          </cell>
          <cell r="H34">
            <v>52.844999999999999</v>
          </cell>
        </row>
        <row r="35">
          <cell r="A35">
            <v>2010050</v>
          </cell>
          <cell r="B35" t="str">
            <v>Timberman</v>
          </cell>
          <cell r="D35">
            <v>17688.180866846138</v>
          </cell>
          <cell r="E35">
            <v>677.96783698145418</v>
          </cell>
          <cell r="F35">
            <v>7063.68</v>
          </cell>
          <cell r="G35">
            <v>45.166800000000002</v>
          </cell>
          <cell r="H35">
            <v>50.94</v>
          </cell>
        </row>
        <row r="36">
          <cell r="A36">
            <v>2010060</v>
          </cell>
          <cell r="B36" t="str">
            <v>General Miner - Equip</v>
          </cell>
          <cell r="D36">
            <v>22370.975625704385</v>
          </cell>
          <cell r="E36">
            <v>857.45402934857736</v>
          </cell>
          <cell r="F36">
            <v>7063.68</v>
          </cell>
          <cell r="G36">
            <v>45.166800000000002</v>
          </cell>
          <cell r="H36">
            <v>50.94</v>
          </cell>
        </row>
        <row r="37">
          <cell r="A37">
            <v>2010070</v>
          </cell>
          <cell r="B37" t="str">
            <v>Helper - Equipping</v>
          </cell>
          <cell r="D37">
            <v>22370.975625704385</v>
          </cell>
          <cell r="E37">
            <v>857.45402934857736</v>
          </cell>
          <cell r="F37">
            <v>7063.68</v>
          </cell>
          <cell r="G37">
            <v>45.166800000000002</v>
          </cell>
          <cell r="H37">
            <v>50.94</v>
          </cell>
        </row>
        <row r="38">
          <cell r="A38">
            <v>2010080</v>
          </cell>
          <cell r="B38" t="str">
            <v>Timberman - Equipping</v>
          </cell>
          <cell r="D38">
            <v>22394.924494858278</v>
          </cell>
          <cell r="E38">
            <v>858.37196224063928</v>
          </cell>
          <cell r="F38">
            <v>7080.32</v>
          </cell>
          <cell r="G38">
            <v>45.273200000000003</v>
          </cell>
          <cell r="H38">
            <v>51.06</v>
          </cell>
        </row>
        <row r="39">
          <cell r="A39">
            <v>2010090</v>
          </cell>
          <cell r="B39" t="str">
            <v>Stagehand</v>
          </cell>
          <cell r="D39">
            <v>19561.298770389436</v>
          </cell>
          <cell r="E39">
            <v>749.76231392830346</v>
          </cell>
          <cell r="F39">
            <v>7063.68</v>
          </cell>
          <cell r="G39">
            <v>45.166800000000002</v>
          </cell>
          <cell r="H39">
            <v>50.94</v>
          </cell>
        </row>
        <row r="40">
          <cell r="A40">
            <v>2010100</v>
          </cell>
          <cell r="B40" t="str">
            <v>Grab Driver</v>
          </cell>
          <cell r="D40">
            <v>19690.023942091644</v>
          </cell>
          <cell r="E40">
            <v>754.69620322313699</v>
          </cell>
          <cell r="F40">
            <v>7153.12</v>
          </cell>
          <cell r="G40">
            <v>45.738700000000001</v>
          </cell>
          <cell r="H40">
            <v>51.585000000000001</v>
          </cell>
        </row>
        <row r="41">
          <cell r="A41">
            <v>2010110</v>
          </cell>
          <cell r="B41" t="str">
            <v>Nightshift Cleaner</v>
          </cell>
          <cell r="D41">
            <v>19941.487068207589</v>
          </cell>
          <cell r="E41">
            <v>764.33449858978872</v>
          </cell>
          <cell r="F41">
            <v>7327.84</v>
          </cell>
          <cell r="G41">
            <v>46.855899999999991</v>
          </cell>
          <cell r="H41">
            <v>52.844999999999999</v>
          </cell>
        </row>
        <row r="42">
          <cell r="A42">
            <v>2010120</v>
          </cell>
          <cell r="B42" t="str">
            <v>Cementation Hand</v>
          </cell>
          <cell r="D42">
            <v>17421.749697509003</v>
          </cell>
          <cell r="E42">
            <v>667.75583355726349</v>
          </cell>
          <cell r="F42">
            <v>6878.56</v>
          </cell>
          <cell r="G42">
            <v>43.9831</v>
          </cell>
          <cell r="H42">
            <v>49.604999999999997</v>
          </cell>
        </row>
        <row r="43">
          <cell r="A43">
            <v>2010130</v>
          </cell>
          <cell r="B43" t="str">
            <v>Grab Driver (Fitter)</v>
          </cell>
          <cell r="D43">
            <v>23379.426319176957</v>
          </cell>
          <cell r="E43">
            <v>896.1067964421984</v>
          </cell>
          <cell r="F43">
            <v>9391.2000000000007</v>
          </cell>
          <cell r="G43">
            <v>60.049499999999995</v>
          </cell>
          <cell r="H43">
            <v>67.724999999999994</v>
          </cell>
        </row>
        <row r="44">
          <cell r="A44">
            <v>2010140</v>
          </cell>
          <cell r="B44" t="str">
            <v>Grab Driver (Fitter)  EQ</v>
          </cell>
          <cell r="D44">
            <v>26409.353686780694</v>
          </cell>
          <cell r="E44">
            <v>1012.2404632725448</v>
          </cell>
          <cell r="F44">
            <v>9869.6</v>
          </cell>
          <cell r="G44">
            <v>63.108500000000006</v>
          </cell>
          <cell r="H44">
            <v>71.174999999999997</v>
          </cell>
        </row>
        <row r="45">
          <cell r="A45">
            <v>2010150</v>
          </cell>
          <cell r="B45" t="str">
            <v>Shift foreman</v>
          </cell>
          <cell r="D45">
            <v>29810.093106634427</v>
          </cell>
          <cell r="E45">
            <v>1142.5869339453595</v>
          </cell>
          <cell r="F45">
            <v>12232.48</v>
          </cell>
          <cell r="G45">
            <v>78.217300000000009</v>
          </cell>
          <cell r="H45">
            <v>88.215000000000003</v>
          </cell>
        </row>
        <row r="46">
          <cell r="A46">
            <v>2010160</v>
          </cell>
          <cell r="B46" t="str">
            <v>Timberman - Construction</v>
          </cell>
          <cell r="D46">
            <v>17688.180866846138</v>
          </cell>
          <cell r="E46">
            <v>677.96783698145418</v>
          </cell>
          <cell r="F46">
            <v>7063.68</v>
          </cell>
          <cell r="G46">
            <v>45.166800000000002</v>
          </cell>
          <cell r="H46">
            <v>50.94</v>
          </cell>
        </row>
        <row r="47">
          <cell r="A47">
            <v>2010170</v>
          </cell>
          <cell r="B47" t="str">
            <v>Relief 1</v>
          </cell>
          <cell r="D47">
            <v>22715.240619791693</v>
          </cell>
          <cell r="E47">
            <v>870.64931467196982</v>
          </cell>
          <cell r="F47">
            <v>7302.88</v>
          </cell>
          <cell r="G47">
            <v>46.696300000000001</v>
          </cell>
          <cell r="H47">
            <v>52.664999999999999</v>
          </cell>
        </row>
        <row r="48">
          <cell r="A48">
            <v>2010180</v>
          </cell>
          <cell r="B48" t="str">
            <v>Relief 2</v>
          </cell>
          <cell r="D48">
            <v>19561.298770389436</v>
          </cell>
          <cell r="E48">
            <v>749.76231392830346</v>
          </cell>
          <cell r="F48">
            <v>7063.68</v>
          </cell>
          <cell r="G48">
            <v>45.166800000000002</v>
          </cell>
          <cell r="H48">
            <v>50.94</v>
          </cell>
        </row>
        <row r="49">
          <cell r="A49">
            <v>2020000</v>
          </cell>
          <cell r="B49" t="str">
            <v>Banksman UG</v>
          </cell>
          <cell r="D49">
            <v>15507.997800331164</v>
          </cell>
          <cell r="E49">
            <v>594.40390189080733</v>
          </cell>
          <cell r="F49">
            <v>6524.96</v>
          </cell>
          <cell r="G49">
            <v>44.503573333333328</v>
          </cell>
          <cell r="H49">
            <v>50.192</v>
          </cell>
        </row>
        <row r="50">
          <cell r="A50">
            <v>2020010</v>
          </cell>
          <cell r="B50" t="str">
            <v>Banksman Surface</v>
          </cell>
          <cell r="D50">
            <v>15014.052374031988</v>
          </cell>
          <cell r="E50">
            <v>575.47153599202716</v>
          </cell>
          <cell r="F50">
            <v>6181.76</v>
          </cell>
          <cell r="G50">
            <v>42.162773333333341</v>
          </cell>
          <cell r="H50">
            <v>47.552</v>
          </cell>
        </row>
        <row r="51">
          <cell r="A51">
            <v>2020020</v>
          </cell>
          <cell r="B51" t="str">
            <v>Onsetter</v>
          </cell>
          <cell r="D51">
            <v>14797.236024262107</v>
          </cell>
          <cell r="E51">
            <v>567.16121212196651</v>
          </cell>
          <cell r="F51">
            <v>6356.48</v>
          </cell>
          <cell r="G51">
            <v>43.354453333333332</v>
          </cell>
          <cell r="H51">
            <v>48.895999999999994</v>
          </cell>
        </row>
        <row r="52">
          <cell r="A52">
            <v>2020030</v>
          </cell>
          <cell r="B52" t="str">
            <v>Winding engine driver UG</v>
          </cell>
          <cell r="D52">
            <v>20493.632720371294</v>
          </cell>
          <cell r="E52">
            <v>785.49761289272874</v>
          </cell>
          <cell r="F52">
            <v>9663.68</v>
          </cell>
          <cell r="G52">
            <v>65.911253333333335</v>
          </cell>
          <cell r="H52">
            <v>74.335999999999999</v>
          </cell>
        </row>
        <row r="53">
          <cell r="A53">
            <v>2020040</v>
          </cell>
          <cell r="B53" t="str">
            <v>Winding E/Driver UG EQ</v>
          </cell>
          <cell r="D53">
            <v>26112.986431001184</v>
          </cell>
          <cell r="E53">
            <v>1000.8810437332764</v>
          </cell>
          <cell r="F53">
            <v>9663.68</v>
          </cell>
          <cell r="G53">
            <v>65.911253333333335</v>
          </cell>
          <cell r="H53">
            <v>74.335999999999999</v>
          </cell>
        </row>
        <row r="54">
          <cell r="A54">
            <v>2020050</v>
          </cell>
          <cell r="B54" t="str">
            <v>Winding E/Driver - Surf.</v>
          </cell>
          <cell r="D54">
            <v>19987.712859495165</v>
          </cell>
          <cell r="E54">
            <v>766.10628054791744</v>
          </cell>
          <cell r="F54">
            <v>9312.16</v>
          </cell>
          <cell r="G54">
            <v>63.513706666666671</v>
          </cell>
          <cell r="H54">
            <v>71.632000000000005</v>
          </cell>
        </row>
        <row r="55">
          <cell r="A55">
            <v>2020060</v>
          </cell>
          <cell r="B55" t="str">
            <v>Section Supervisor Surf.</v>
          </cell>
          <cell r="D55">
            <v>8297.4991396253645</v>
          </cell>
          <cell r="E55">
            <v>318.0336964210565</v>
          </cell>
          <cell r="F55">
            <v>2677.35</v>
          </cell>
          <cell r="G55">
            <v>20.594999999999999</v>
          </cell>
          <cell r="H55">
            <v>27.46</v>
          </cell>
        </row>
        <row r="56">
          <cell r="A56">
            <v>2020070</v>
          </cell>
          <cell r="B56" t="str">
            <v>Section Supervisor UG</v>
          </cell>
          <cell r="D56">
            <v>8617.3698441411179</v>
          </cell>
          <cell r="E56">
            <v>330.29397639483011</v>
          </cell>
          <cell r="F56">
            <v>2882.1</v>
          </cell>
          <cell r="G56">
            <v>22.17</v>
          </cell>
          <cell r="H56">
            <v>29.56</v>
          </cell>
        </row>
        <row r="57">
          <cell r="A57">
            <v>2020080</v>
          </cell>
          <cell r="B57" t="str">
            <v>Lampsman</v>
          </cell>
          <cell r="D57">
            <v>11167.737710301375</v>
          </cell>
          <cell r="E57">
            <v>428.04667344965026</v>
          </cell>
          <cell r="F57">
            <v>4775.55</v>
          </cell>
          <cell r="G57">
            <v>36.734999999999999</v>
          </cell>
          <cell r="H57">
            <v>48.98</v>
          </cell>
        </row>
        <row r="58">
          <cell r="A58">
            <v>2020090</v>
          </cell>
          <cell r="B58" t="str">
            <v>Relief 1</v>
          </cell>
          <cell r="D58">
            <v>14797.236024262107</v>
          </cell>
          <cell r="E58">
            <v>567.16121212196651</v>
          </cell>
          <cell r="F58">
            <v>6356.48</v>
          </cell>
          <cell r="G58">
            <v>43.354453333333332</v>
          </cell>
          <cell r="H58">
            <v>48.895999999999994</v>
          </cell>
        </row>
        <row r="59">
          <cell r="A59">
            <v>2020100</v>
          </cell>
          <cell r="B59" t="str">
            <v>Relief 2</v>
          </cell>
          <cell r="D59">
            <v>15014.052374031988</v>
          </cell>
          <cell r="E59">
            <v>575.47153599202716</v>
          </cell>
          <cell r="F59">
            <v>6181.76</v>
          </cell>
          <cell r="G59">
            <v>42.162773333333341</v>
          </cell>
          <cell r="H59">
            <v>47.552</v>
          </cell>
        </row>
        <row r="60">
          <cell r="A60">
            <v>2030000</v>
          </cell>
          <cell r="B60" t="str">
            <v>Artisan - Underground</v>
          </cell>
          <cell r="D60">
            <v>19888.923774235329</v>
          </cell>
          <cell r="E60">
            <v>762.31980736816138</v>
          </cell>
          <cell r="F60">
            <v>9243.52</v>
          </cell>
          <cell r="G60">
            <v>63.045546666666667</v>
          </cell>
          <cell r="H60">
            <v>71.103999999999999</v>
          </cell>
        </row>
        <row r="61">
          <cell r="A61">
            <v>2030010</v>
          </cell>
          <cell r="B61" t="str">
            <v>Artisan - UG - Equipping</v>
          </cell>
          <cell r="D61">
            <v>25508.277484865226</v>
          </cell>
          <cell r="E61">
            <v>977.70323820870931</v>
          </cell>
          <cell r="F61">
            <v>9243.52</v>
          </cell>
          <cell r="G61">
            <v>63.045546666666667</v>
          </cell>
          <cell r="H61">
            <v>71.103999999999999</v>
          </cell>
        </row>
        <row r="62">
          <cell r="A62">
            <v>2030020</v>
          </cell>
          <cell r="B62" t="str">
            <v>Artisan - Surface</v>
          </cell>
          <cell r="D62">
            <v>18616.640100434415</v>
          </cell>
          <cell r="E62">
            <v>713.55462247736352</v>
          </cell>
          <cell r="F62">
            <v>8359.52</v>
          </cell>
          <cell r="G62">
            <v>57.01621333333334</v>
          </cell>
          <cell r="H62">
            <v>64.304000000000002</v>
          </cell>
        </row>
        <row r="63">
          <cell r="A63">
            <v>2030030</v>
          </cell>
          <cell r="B63" t="str">
            <v>Hoist Fitter - Surface</v>
          </cell>
          <cell r="D63">
            <v>18616.640100434415</v>
          </cell>
          <cell r="E63">
            <v>713.55462247736352</v>
          </cell>
          <cell r="F63">
            <v>8359.52</v>
          </cell>
          <cell r="G63">
            <v>57.01621333333334</v>
          </cell>
          <cell r="H63">
            <v>64.304000000000002</v>
          </cell>
        </row>
        <row r="64">
          <cell r="A64">
            <v>2030040</v>
          </cell>
          <cell r="B64" t="str">
            <v>Hoist Electrician SF</v>
          </cell>
          <cell r="D64">
            <v>18616.640100434415</v>
          </cell>
          <cell r="E64">
            <v>713.55462247736352</v>
          </cell>
          <cell r="F64">
            <v>8359.52</v>
          </cell>
          <cell r="G64">
            <v>57.01621333333334</v>
          </cell>
          <cell r="H64">
            <v>64.304000000000002</v>
          </cell>
        </row>
        <row r="65">
          <cell r="A65">
            <v>2030050</v>
          </cell>
          <cell r="B65" t="str">
            <v>Electrician</v>
          </cell>
          <cell r="D65">
            <v>18616.640100434415</v>
          </cell>
          <cell r="E65">
            <v>713.55462247736352</v>
          </cell>
          <cell r="F65">
            <v>8359.52</v>
          </cell>
          <cell r="G65">
            <v>57.01621333333334</v>
          </cell>
          <cell r="H65">
            <v>64.304000000000002</v>
          </cell>
        </row>
        <row r="66">
          <cell r="A66">
            <v>2030060</v>
          </cell>
          <cell r="B66" t="str">
            <v>Electrician UG</v>
          </cell>
          <cell r="D66">
            <v>19541.665171503784</v>
          </cell>
          <cell r="E66">
            <v>749.0097804332612</v>
          </cell>
          <cell r="F66">
            <v>9002.24</v>
          </cell>
          <cell r="G66">
            <v>61.399893333333331</v>
          </cell>
          <cell r="H66">
            <v>69.248000000000005</v>
          </cell>
        </row>
        <row r="67">
          <cell r="A67">
            <v>2030070</v>
          </cell>
          <cell r="B67" t="str">
            <v>Electrician UG Equipping</v>
          </cell>
          <cell r="D67">
            <v>25161.018882133681</v>
          </cell>
          <cell r="E67">
            <v>964.39321127380913</v>
          </cell>
          <cell r="F67">
            <v>9002.24</v>
          </cell>
          <cell r="G67">
            <v>61.399893333333331</v>
          </cell>
          <cell r="H67">
            <v>69.248000000000005</v>
          </cell>
        </row>
        <row r="68">
          <cell r="A68">
            <v>2030080</v>
          </cell>
          <cell r="B68" t="str">
            <v>Boilermaker</v>
          </cell>
          <cell r="D68">
            <v>18616.640100434415</v>
          </cell>
          <cell r="E68">
            <v>713.55462247736352</v>
          </cell>
          <cell r="F68">
            <v>8359.52</v>
          </cell>
          <cell r="G68">
            <v>57.01621333333334</v>
          </cell>
          <cell r="H68">
            <v>64.304000000000002</v>
          </cell>
        </row>
        <row r="69">
          <cell r="A69">
            <v>2030090</v>
          </cell>
          <cell r="B69" t="str">
            <v>Boilermaker UG</v>
          </cell>
          <cell r="D69">
            <v>19930.834295254652</v>
          </cell>
          <cell r="E69">
            <v>763.92618992926987</v>
          </cell>
          <cell r="F69">
            <v>9272.64</v>
          </cell>
          <cell r="G69">
            <v>63.244159999999994</v>
          </cell>
          <cell r="H69">
            <v>71.327999999999989</v>
          </cell>
        </row>
        <row r="70">
          <cell r="A70">
            <v>2030100</v>
          </cell>
          <cell r="B70" t="str">
            <v>Boilermaker UG Equipping</v>
          </cell>
          <cell r="D70">
            <v>25550.188005884549</v>
          </cell>
          <cell r="E70">
            <v>979.30962076981791</v>
          </cell>
          <cell r="F70">
            <v>9272.64</v>
          </cell>
          <cell r="G70">
            <v>63.244159999999994</v>
          </cell>
          <cell r="H70">
            <v>71.327999999999989</v>
          </cell>
        </row>
        <row r="71">
          <cell r="A71">
            <v>2030110</v>
          </cell>
          <cell r="B71" t="str">
            <v>Fitter</v>
          </cell>
          <cell r="D71">
            <v>18616.640100434415</v>
          </cell>
          <cell r="E71">
            <v>713.55462247736352</v>
          </cell>
          <cell r="F71">
            <v>8359.52</v>
          </cell>
          <cell r="G71">
            <v>57.01621333333334</v>
          </cell>
          <cell r="H71">
            <v>64.304000000000002</v>
          </cell>
        </row>
        <row r="72">
          <cell r="A72">
            <v>2030120</v>
          </cell>
          <cell r="B72" t="str">
            <v>Fitter UG</v>
          </cell>
          <cell r="D72">
            <v>19888.923774235329</v>
          </cell>
          <cell r="E72">
            <v>762.31980736816138</v>
          </cell>
          <cell r="F72">
            <v>9243.52</v>
          </cell>
          <cell r="G72">
            <v>63.045546666666667</v>
          </cell>
          <cell r="H72">
            <v>71.103999999999999</v>
          </cell>
        </row>
        <row r="73">
          <cell r="A73">
            <v>2030130</v>
          </cell>
          <cell r="B73" t="str">
            <v>Fitter UG Equipping</v>
          </cell>
          <cell r="D73">
            <v>25508.277484865226</v>
          </cell>
          <cell r="E73">
            <v>977.70323820870931</v>
          </cell>
          <cell r="F73">
            <v>9243.52</v>
          </cell>
          <cell r="G73">
            <v>63.045546666666667</v>
          </cell>
          <cell r="H73">
            <v>71.103999999999999</v>
          </cell>
        </row>
        <row r="74">
          <cell r="A74">
            <v>2030140</v>
          </cell>
          <cell r="B74" t="str">
            <v>Batchplant Supervisor</v>
          </cell>
          <cell r="D74">
            <v>24966.434320258253</v>
          </cell>
          <cell r="E74">
            <v>956.93500652580508</v>
          </cell>
          <cell r="F74">
            <v>8867.0400000000009</v>
          </cell>
          <cell r="G74">
            <v>60.477760000000011</v>
          </cell>
          <cell r="H74">
            <v>68.208000000000013</v>
          </cell>
        </row>
        <row r="75">
          <cell r="A75">
            <v>2030150</v>
          </cell>
          <cell r="B75" t="str">
            <v>Batchplant Fitter</v>
          </cell>
          <cell r="D75">
            <v>18616.640100434415</v>
          </cell>
          <cell r="E75">
            <v>713.55462247736352</v>
          </cell>
          <cell r="F75">
            <v>8359.52</v>
          </cell>
          <cell r="G75">
            <v>57.01621333333334</v>
          </cell>
          <cell r="H75">
            <v>64.304000000000002</v>
          </cell>
        </row>
        <row r="76">
          <cell r="A76">
            <v>2030160</v>
          </cell>
          <cell r="B76" t="str">
            <v>Jumbo Fitter UG</v>
          </cell>
          <cell r="D76">
            <v>22990.257195426093</v>
          </cell>
          <cell r="E76">
            <v>881.19038694618985</v>
          </cell>
          <cell r="F76">
            <v>9120.7999999999993</v>
          </cell>
          <cell r="G76">
            <v>62.208533333333349</v>
          </cell>
          <cell r="H76">
            <v>70.16</v>
          </cell>
        </row>
        <row r="77">
          <cell r="A77">
            <v>2030170</v>
          </cell>
          <cell r="B77" t="str">
            <v>Jumbo Fitter UG - Equip</v>
          </cell>
          <cell r="D77">
            <v>25331.654574855216</v>
          </cell>
          <cell r="E77">
            <v>970.93348312975149</v>
          </cell>
          <cell r="F77">
            <v>9120.7999999999993</v>
          </cell>
          <cell r="G77">
            <v>62.208533333333349</v>
          </cell>
          <cell r="H77">
            <v>70.16</v>
          </cell>
        </row>
        <row r="78">
          <cell r="A78">
            <v>2030180</v>
          </cell>
          <cell r="B78" t="str">
            <v>Maintenance fitter</v>
          </cell>
          <cell r="D78">
            <v>18616.640100434415</v>
          </cell>
          <cell r="E78">
            <v>713.55462247736352</v>
          </cell>
          <cell r="F78">
            <v>8359.52</v>
          </cell>
          <cell r="G78">
            <v>57.01621333333334</v>
          </cell>
          <cell r="H78">
            <v>64.304000000000002</v>
          </cell>
        </row>
        <row r="79">
          <cell r="A79">
            <v>2030190</v>
          </cell>
          <cell r="B79" t="str">
            <v>Maintenance fitter UG</v>
          </cell>
          <cell r="D79">
            <v>19888.923774235329</v>
          </cell>
          <cell r="E79">
            <v>762.31980736816138</v>
          </cell>
          <cell r="F79">
            <v>9243.52</v>
          </cell>
          <cell r="G79">
            <v>63.045546666666667</v>
          </cell>
          <cell r="H79">
            <v>71.103999999999999</v>
          </cell>
        </row>
        <row r="80">
          <cell r="A80">
            <v>2030200</v>
          </cell>
          <cell r="B80" t="str">
            <v>Handyman - Surface</v>
          </cell>
          <cell r="D80">
            <v>14022.116175765868</v>
          </cell>
          <cell r="E80">
            <v>537.45175070010998</v>
          </cell>
          <cell r="F80">
            <v>6371.04</v>
          </cell>
          <cell r="G80">
            <v>43.453760000000003</v>
          </cell>
          <cell r="H80">
            <v>49.007999999999996</v>
          </cell>
        </row>
        <row r="81">
          <cell r="A81">
            <v>2030210</v>
          </cell>
          <cell r="B81" t="str">
            <v>Handyman - Underground</v>
          </cell>
          <cell r="D81">
            <v>19888.923774235329</v>
          </cell>
          <cell r="E81">
            <v>762.31980736816138</v>
          </cell>
          <cell r="F81">
            <v>9243.52</v>
          </cell>
          <cell r="G81">
            <v>63.045546666666667</v>
          </cell>
          <cell r="H81">
            <v>71.103999999999999</v>
          </cell>
        </row>
        <row r="82">
          <cell r="A82">
            <v>2030220</v>
          </cell>
          <cell r="B82" t="str">
            <v>Crane driver 30 ton</v>
          </cell>
          <cell r="D82">
            <v>12351.715025686579</v>
          </cell>
          <cell r="E82">
            <v>473.42717614743498</v>
          </cell>
          <cell r="F82">
            <v>4839.8999999999996</v>
          </cell>
          <cell r="G82">
            <v>37.229999999999997</v>
          </cell>
          <cell r="H82">
            <v>49.64</v>
          </cell>
        </row>
        <row r="83">
          <cell r="A83">
            <v>2030230</v>
          </cell>
          <cell r="B83" t="str">
            <v>Grab Operator</v>
          </cell>
          <cell r="D83">
            <v>9786.9816388743875</v>
          </cell>
          <cell r="E83">
            <v>375.12386503926359</v>
          </cell>
          <cell r="F83">
            <v>3196.05</v>
          </cell>
          <cell r="G83">
            <v>24.585000000000001</v>
          </cell>
          <cell r="H83">
            <v>32.78</v>
          </cell>
        </row>
        <row r="84">
          <cell r="A84">
            <v>2030240</v>
          </cell>
          <cell r="B84" t="str">
            <v>Rigger/Ropeman Surf</v>
          </cell>
          <cell r="D84">
            <v>18616.640100434415</v>
          </cell>
          <cell r="E84">
            <v>713.55462247736352</v>
          </cell>
          <cell r="F84">
            <v>8359.52</v>
          </cell>
          <cell r="G84">
            <v>57.01621333333334</v>
          </cell>
          <cell r="H84">
            <v>64.304000000000002</v>
          </cell>
        </row>
        <row r="85">
          <cell r="A85">
            <v>2030250</v>
          </cell>
          <cell r="B85" t="str">
            <v xml:space="preserve">Rigger/Ropeman UG </v>
          </cell>
          <cell r="D85">
            <v>20146.374117639749</v>
          </cell>
          <cell r="E85">
            <v>772.18758595782867</v>
          </cell>
          <cell r="F85">
            <v>9422.4</v>
          </cell>
          <cell r="G85">
            <v>64.265599999999992</v>
          </cell>
          <cell r="H85">
            <v>72.48</v>
          </cell>
        </row>
        <row r="86">
          <cell r="A86">
            <v>2030260</v>
          </cell>
          <cell r="B86" t="str">
            <v>Rigger/Ropeman UG Equip</v>
          </cell>
          <cell r="D86">
            <v>25765.727828269642</v>
          </cell>
          <cell r="E86">
            <v>987.57101679837649</v>
          </cell>
          <cell r="F86">
            <v>9422.4</v>
          </cell>
          <cell r="G86">
            <v>64.265599999999992</v>
          </cell>
          <cell r="H86">
            <v>72.48</v>
          </cell>
        </row>
        <row r="87">
          <cell r="A87">
            <v>2030270</v>
          </cell>
          <cell r="B87" t="str">
            <v>Jigger Surface</v>
          </cell>
          <cell r="D87">
            <v>18616.640100434415</v>
          </cell>
          <cell r="E87">
            <v>713.55462247736352</v>
          </cell>
          <cell r="F87">
            <v>8359.52</v>
          </cell>
          <cell r="G87">
            <v>57.01621333333334</v>
          </cell>
          <cell r="H87">
            <v>64.304000000000002</v>
          </cell>
        </row>
        <row r="88">
          <cell r="A88">
            <v>2030280</v>
          </cell>
          <cell r="B88" t="str">
            <v>Jigger UG</v>
          </cell>
          <cell r="D88">
            <v>19888.923774235329</v>
          </cell>
          <cell r="E88">
            <v>762.31980736816138</v>
          </cell>
          <cell r="F88">
            <v>9243.52</v>
          </cell>
          <cell r="G88">
            <v>63.045546666666667</v>
          </cell>
          <cell r="H88">
            <v>71.103999999999999</v>
          </cell>
        </row>
        <row r="89">
          <cell r="A89">
            <v>2030290</v>
          </cell>
          <cell r="B89" t="str">
            <v>Jigger UG Equip</v>
          </cell>
          <cell r="D89">
            <v>25508.277484865226</v>
          </cell>
          <cell r="E89">
            <v>977.70323820870931</v>
          </cell>
          <cell r="F89">
            <v>9243.52</v>
          </cell>
          <cell r="G89">
            <v>63.045546666666667</v>
          </cell>
          <cell r="H89">
            <v>71.103999999999999</v>
          </cell>
        </row>
        <row r="90">
          <cell r="A90">
            <v>2030300</v>
          </cell>
          <cell r="B90" t="str">
            <v>Relief 1</v>
          </cell>
          <cell r="D90">
            <v>19888.923774235329</v>
          </cell>
          <cell r="E90">
            <v>762.31980736816138</v>
          </cell>
          <cell r="F90">
            <v>9243.52</v>
          </cell>
          <cell r="G90">
            <v>63.045546666666667</v>
          </cell>
          <cell r="H90">
            <v>71.103999999999999</v>
          </cell>
        </row>
        <row r="91">
          <cell r="A91">
            <v>2030310</v>
          </cell>
          <cell r="B91" t="str">
            <v>Relief 2</v>
          </cell>
          <cell r="D91">
            <v>19541.665171503784</v>
          </cell>
          <cell r="E91">
            <v>749.0097804332612</v>
          </cell>
          <cell r="F91">
            <v>9002.24</v>
          </cell>
          <cell r="G91">
            <v>61.399893333333331</v>
          </cell>
          <cell r="H91">
            <v>69.248000000000005</v>
          </cell>
        </row>
        <row r="92">
          <cell r="A92">
            <v>2103000</v>
          </cell>
          <cell r="B92" t="str">
            <v>Clerical Trainee</v>
          </cell>
          <cell r="C92" t="str">
            <v>A3</v>
          </cell>
          <cell r="D92">
            <v>2482.4048098035701</v>
          </cell>
          <cell r="E92">
            <v>95.14775047158183</v>
          </cell>
          <cell r="F92">
            <v>1391.9341125000001</v>
          </cell>
          <cell r="G92">
            <v>10.670249999999999</v>
          </cell>
          <cell r="H92">
            <v>14.227</v>
          </cell>
        </row>
        <row r="93">
          <cell r="A93">
            <v>2104000</v>
          </cell>
          <cell r="B93" t="str">
            <v>Stores Assistant</v>
          </cell>
          <cell r="C93" t="str">
            <v>A4</v>
          </cell>
          <cell r="D93">
            <v>3040.7543989760152</v>
          </cell>
          <cell r="E93">
            <v>116.54865461770852</v>
          </cell>
          <cell r="F93">
            <v>1690.7787562499998</v>
          </cell>
          <cell r="G93">
            <v>12.961124999999999</v>
          </cell>
          <cell r="H93">
            <v>17.281499999999998</v>
          </cell>
        </row>
        <row r="94">
          <cell r="A94">
            <v>2104010</v>
          </cell>
          <cell r="B94" t="str">
            <v>Loss Control Assistant</v>
          </cell>
          <cell r="C94" t="str">
            <v>A4</v>
          </cell>
          <cell r="D94">
            <v>3040.7543989760152</v>
          </cell>
          <cell r="E94">
            <v>116.54865461770852</v>
          </cell>
          <cell r="F94">
            <v>1690.7787562499998</v>
          </cell>
          <cell r="G94">
            <v>12.961124999999999</v>
          </cell>
          <cell r="H94">
            <v>17.281499999999998</v>
          </cell>
        </row>
        <row r="95">
          <cell r="A95">
            <v>2104020</v>
          </cell>
          <cell r="B95" t="str">
            <v>Junior Clerk</v>
          </cell>
          <cell r="C95" t="str">
            <v>A4 - Clerical Assistant</v>
          </cell>
          <cell r="D95">
            <v>3040.7543989760152</v>
          </cell>
          <cell r="E95">
            <v>116.54865461770852</v>
          </cell>
          <cell r="F95">
            <v>1690.7787562499998</v>
          </cell>
          <cell r="G95">
            <v>12.961124999999999</v>
          </cell>
          <cell r="H95">
            <v>17.281499999999998</v>
          </cell>
        </row>
        <row r="96">
          <cell r="A96">
            <v>2104030</v>
          </cell>
          <cell r="B96" t="str">
            <v>Junior crush clerk</v>
          </cell>
          <cell r="C96" t="str">
            <v>A4</v>
          </cell>
          <cell r="D96">
            <v>3040.7543989760152</v>
          </cell>
          <cell r="E96">
            <v>116.54865461770852</v>
          </cell>
          <cell r="F96">
            <v>1690.7787562499998</v>
          </cell>
          <cell r="G96">
            <v>12.961124999999999</v>
          </cell>
          <cell r="H96">
            <v>17.281499999999998</v>
          </cell>
        </row>
        <row r="97">
          <cell r="A97">
            <v>2104040</v>
          </cell>
          <cell r="B97" t="str">
            <v>Barman</v>
          </cell>
          <cell r="C97" t="str">
            <v>A4</v>
          </cell>
          <cell r="D97">
            <v>3040.7543989760152</v>
          </cell>
          <cell r="E97">
            <v>116.54865461770852</v>
          </cell>
          <cell r="F97">
            <v>1690.7787562499998</v>
          </cell>
          <cell r="G97">
            <v>12.961124999999999</v>
          </cell>
          <cell r="H97">
            <v>17.281499999999998</v>
          </cell>
        </row>
        <row r="98">
          <cell r="A98">
            <v>2105000</v>
          </cell>
          <cell r="B98" t="str">
            <v>Senior Clerk Admin</v>
          </cell>
          <cell r="C98" t="str">
            <v>A5 - Assist Clerical Supervisor</v>
          </cell>
          <cell r="D98">
            <v>3895.7262718245838</v>
          </cell>
          <cell r="E98">
            <v>149.31875323206532</v>
          </cell>
          <cell r="F98">
            <v>2095.9238437499994</v>
          </cell>
          <cell r="G98">
            <v>16.066875</v>
          </cell>
          <cell r="H98">
            <v>21.422499999999999</v>
          </cell>
        </row>
        <row r="99">
          <cell r="A99">
            <v>2105010</v>
          </cell>
          <cell r="B99" t="str">
            <v>Assistant Punch Operator</v>
          </cell>
          <cell r="C99" t="str">
            <v>A5</v>
          </cell>
          <cell r="D99">
            <v>3895.7262718245838</v>
          </cell>
          <cell r="E99">
            <v>149.31875323206532</v>
          </cell>
          <cell r="F99">
            <v>2095.9238437499994</v>
          </cell>
          <cell r="G99">
            <v>16.066875</v>
          </cell>
          <cell r="H99">
            <v>21.422499999999999</v>
          </cell>
        </row>
        <row r="100">
          <cell r="A100">
            <v>2105020</v>
          </cell>
          <cell r="B100" t="str">
            <v>Assistant Loss Control</v>
          </cell>
          <cell r="C100" t="str">
            <v>A5 - Supervisor</v>
          </cell>
          <cell r="D100">
            <v>3895.7262718245838</v>
          </cell>
          <cell r="E100">
            <v>149.31875323206532</v>
          </cell>
          <cell r="F100">
            <v>2095.9238437499994</v>
          </cell>
          <cell r="G100">
            <v>16.066875</v>
          </cell>
          <cell r="H100">
            <v>21.422499999999999</v>
          </cell>
        </row>
        <row r="101">
          <cell r="A101">
            <v>2105030</v>
          </cell>
          <cell r="B101" t="str">
            <v>Senior Clerk Stores</v>
          </cell>
          <cell r="C101" t="str">
            <v>A5 - Assistant Stores Supervisor</v>
          </cell>
          <cell r="D101">
            <v>3978.6881422605634</v>
          </cell>
          <cell r="E101">
            <v>152.49858728480504</v>
          </cell>
          <cell r="F101">
            <v>2095.9238437499994</v>
          </cell>
          <cell r="G101">
            <v>16.066875</v>
          </cell>
          <cell r="H101">
            <v>21.422499999999999</v>
          </cell>
        </row>
        <row r="102">
          <cell r="A102">
            <v>2105040</v>
          </cell>
          <cell r="B102" t="str">
            <v>Personnel Assistant</v>
          </cell>
          <cell r="C102" t="str">
            <v>A5 - Same as hostel Induna</v>
          </cell>
          <cell r="D102">
            <v>3948.5617709786939</v>
          </cell>
          <cell r="E102">
            <v>151.3438777684436</v>
          </cell>
          <cell r="F102">
            <v>2095.9238437499994</v>
          </cell>
          <cell r="G102">
            <v>16.066875</v>
          </cell>
          <cell r="H102">
            <v>21.422499999999999</v>
          </cell>
        </row>
        <row r="103">
          <cell r="A103">
            <v>2105050</v>
          </cell>
          <cell r="B103" t="str">
            <v>Hostel Induna</v>
          </cell>
          <cell r="C103" t="str">
            <v>A5</v>
          </cell>
          <cell r="D103">
            <v>3948.5617709786939</v>
          </cell>
          <cell r="E103">
            <v>151.3438777684436</v>
          </cell>
          <cell r="F103">
            <v>2095.9238437499994</v>
          </cell>
          <cell r="G103">
            <v>16.066875</v>
          </cell>
          <cell r="H103">
            <v>21.422499999999999</v>
          </cell>
        </row>
        <row r="104">
          <cell r="A104">
            <v>2107000</v>
          </cell>
          <cell r="B104" t="str">
            <v>Punch Operator</v>
          </cell>
          <cell r="C104" t="str">
            <v>A7</v>
          </cell>
          <cell r="D104">
            <v>5705.7224402773527</v>
          </cell>
          <cell r="E104">
            <v>218.69384592860686</v>
          </cell>
          <cell r="F104">
            <v>3096.7525499999997</v>
          </cell>
          <cell r="G104">
            <v>23.738999999999997</v>
          </cell>
          <cell r="H104">
            <v>31.651999999999997</v>
          </cell>
        </row>
        <row r="105">
          <cell r="A105">
            <v>2107010</v>
          </cell>
          <cell r="B105" t="str">
            <v>Training Instructor</v>
          </cell>
          <cell r="C105" t="str">
            <v>A7</v>
          </cell>
          <cell r="D105">
            <v>5705.7224402773527</v>
          </cell>
          <cell r="E105">
            <v>218.69384592860686</v>
          </cell>
          <cell r="F105">
            <v>3096.7525499999997</v>
          </cell>
          <cell r="G105">
            <v>23.738999999999997</v>
          </cell>
          <cell r="H105">
            <v>31.651999999999997</v>
          </cell>
        </row>
        <row r="106">
          <cell r="A106">
            <v>2107020</v>
          </cell>
          <cell r="B106" t="str">
            <v>Chief Clerk Admin.</v>
          </cell>
          <cell r="C106" t="str">
            <v>A7 - Administration Supervisor</v>
          </cell>
          <cell r="D106">
            <v>5705.7224402773527</v>
          </cell>
          <cell r="E106">
            <v>218.69384592860686</v>
          </cell>
          <cell r="F106">
            <v>3096.7525499999997</v>
          </cell>
          <cell r="G106">
            <v>23.738999999999997</v>
          </cell>
          <cell r="H106">
            <v>31.651999999999997</v>
          </cell>
        </row>
        <row r="107">
          <cell r="A107">
            <v>2107030</v>
          </cell>
          <cell r="B107" t="str">
            <v>Chief Clerk Stores</v>
          </cell>
          <cell r="C107" t="str">
            <v>A7 - Stores Supervisor</v>
          </cell>
          <cell r="D107">
            <v>5790.8675178300691</v>
          </cell>
          <cell r="E107">
            <v>221.95735982483976</v>
          </cell>
          <cell r="F107">
            <v>3096.7525499999997</v>
          </cell>
          <cell r="G107">
            <v>23.738999999999997</v>
          </cell>
          <cell r="H107">
            <v>31.651999999999997</v>
          </cell>
        </row>
        <row r="108">
          <cell r="A108">
            <v>2107040</v>
          </cell>
          <cell r="B108" t="str">
            <v>Senior Pers. Assistant</v>
          </cell>
          <cell r="C108" t="str">
            <v>A7 - Senior Hostel Induna</v>
          </cell>
          <cell r="D108">
            <v>5758.5579394314627</v>
          </cell>
          <cell r="E108">
            <v>220.71897046498515</v>
          </cell>
          <cell r="F108">
            <v>3096.7525499999997</v>
          </cell>
          <cell r="G108">
            <v>23.738999999999997</v>
          </cell>
          <cell r="H108">
            <v>31.651999999999997</v>
          </cell>
        </row>
        <row r="109">
          <cell r="A109">
            <v>2108000</v>
          </cell>
          <cell r="B109" t="str">
            <v>Senior Punch Operator</v>
          </cell>
          <cell r="C109" t="str">
            <v>A8</v>
          </cell>
          <cell r="D109">
            <v>6396.8255875334289</v>
          </cell>
          <cell r="E109">
            <v>245.18304283378416</v>
          </cell>
          <cell r="F109">
            <v>3487.8579562499995</v>
          </cell>
          <cell r="G109">
            <v>26.737124999999999</v>
          </cell>
          <cell r="H109">
            <v>35.649499999999996</v>
          </cell>
        </row>
        <row r="110">
          <cell r="A110">
            <v>2108010</v>
          </cell>
          <cell r="B110" t="str">
            <v>UG Senior Training Insp.</v>
          </cell>
          <cell r="C110" t="str">
            <v>A8 - Under Ground</v>
          </cell>
          <cell r="D110">
            <v>6396.8255875334289</v>
          </cell>
          <cell r="E110">
            <v>245.18304283378416</v>
          </cell>
          <cell r="F110">
            <v>3487.8579562499995</v>
          </cell>
          <cell r="G110">
            <v>26.737124999999999</v>
          </cell>
          <cell r="H110">
            <v>35.649499999999996</v>
          </cell>
        </row>
        <row r="111">
          <cell r="A111">
            <v>2111000</v>
          </cell>
          <cell r="B111" t="str">
            <v>Tip Attendant</v>
          </cell>
          <cell r="C111" t="str">
            <v>U1</v>
          </cell>
          <cell r="D111">
            <v>2746.3209880618924</v>
          </cell>
          <cell r="E111">
            <v>105.26335715070496</v>
          </cell>
          <cell r="F111">
            <v>1117.15749375</v>
          </cell>
          <cell r="G111">
            <v>8.5638749999999995</v>
          </cell>
          <cell r="H111">
            <v>11.4185</v>
          </cell>
        </row>
        <row r="112">
          <cell r="A112">
            <v>2111010</v>
          </cell>
          <cell r="B112" t="str">
            <v>Box Attendant</v>
          </cell>
          <cell r="C112" t="str">
            <v>U1</v>
          </cell>
          <cell r="D112">
            <v>2746.3209880618924</v>
          </cell>
          <cell r="E112">
            <v>105.26335715070496</v>
          </cell>
          <cell r="F112">
            <v>1117.15749375</v>
          </cell>
          <cell r="G112">
            <v>8.5638749999999995</v>
          </cell>
          <cell r="H112">
            <v>11.4185</v>
          </cell>
        </row>
        <row r="113">
          <cell r="A113">
            <v>2111020</v>
          </cell>
          <cell r="B113" t="str">
            <v>Lazy Chain Attendant</v>
          </cell>
          <cell r="C113" t="str">
            <v>U1</v>
          </cell>
          <cell r="D113">
            <v>2746.3209880618924</v>
          </cell>
          <cell r="E113">
            <v>105.26335715070496</v>
          </cell>
          <cell r="F113">
            <v>1117.15749375</v>
          </cell>
          <cell r="G113">
            <v>8.5638749999999995</v>
          </cell>
          <cell r="H113">
            <v>11.4185</v>
          </cell>
        </row>
        <row r="114">
          <cell r="A114">
            <v>2111030</v>
          </cell>
          <cell r="B114" t="str">
            <v>Bank Assistant</v>
          </cell>
          <cell r="C114" t="str">
            <v>U1</v>
          </cell>
          <cell r="D114">
            <v>2746.3209880618924</v>
          </cell>
          <cell r="E114">
            <v>105.26335715070496</v>
          </cell>
          <cell r="F114">
            <v>1117.15749375</v>
          </cell>
          <cell r="G114">
            <v>8.5638749999999995</v>
          </cell>
          <cell r="H114">
            <v>11.4185</v>
          </cell>
        </row>
        <row r="115">
          <cell r="A115">
            <v>2111040</v>
          </cell>
          <cell r="B115" t="str">
            <v>Batchplant Assistant</v>
          </cell>
          <cell r="C115" t="str">
            <v>U1</v>
          </cell>
          <cell r="D115">
            <v>2746.3209880618924</v>
          </cell>
          <cell r="E115">
            <v>105.26335715070496</v>
          </cell>
          <cell r="F115">
            <v>1117.15749375</v>
          </cell>
          <cell r="G115">
            <v>8.5638749999999995</v>
          </cell>
          <cell r="H115">
            <v>11.4185</v>
          </cell>
        </row>
        <row r="116">
          <cell r="A116">
            <v>2111050</v>
          </cell>
          <cell r="B116" t="str">
            <v>Loco Stick Man</v>
          </cell>
          <cell r="C116" t="str">
            <v>U1</v>
          </cell>
          <cell r="D116">
            <v>2746.3209880618924</v>
          </cell>
          <cell r="E116">
            <v>105.26335715070496</v>
          </cell>
          <cell r="F116">
            <v>1117.15749375</v>
          </cell>
          <cell r="G116">
            <v>8.5638749999999995</v>
          </cell>
          <cell r="H116">
            <v>11.4185</v>
          </cell>
        </row>
        <row r="117">
          <cell r="A117">
            <v>2111060</v>
          </cell>
          <cell r="B117" t="str">
            <v>Onsetters Assistant</v>
          </cell>
          <cell r="C117" t="str">
            <v>U1</v>
          </cell>
          <cell r="D117">
            <v>2746.3209880618924</v>
          </cell>
          <cell r="E117">
            <v>105.26335715070496</v>
          </cell>
          <cell r="F117">
            <v>1117.15749375</v>
          </cell>
          <cell r="G117">
            <v>8.5638749999999995</v>
          </cell>
          <cell r="H117">
            <v>11.4185</v>
          </cell>
        </row>
        <row r="118">
          <cell r="A118">
            <v>2111070</v>
          </cell>
          <cell r="B118" t="str">
            <v>Survey/Ring Assistant</v>
          </cell>
          <cell r="C118" t="str">
            <v>U1</v>
          </cell>
          <cell r="D118">
            <v>2746.3209880618924</v>
          </cell>
          <cell r="E118">
            <v>105.26335715070496</v>
          </cell>
          <cell r="F118">
            <v>1117.15749375</v>
          </cell>
          <cell r="G118">
            <v>8.5638749999999995</v>
          </cell>
          <cell r="H118">
            <v>11.4185</v>
          </cell>
        </row>
        <row r="119">
          <cell r="A119">
            <v>2111080</v>
          </cell>
          <cell r="B119" t="str">
            <v>Transport Assistant</v>
          </cell>
          <cell r="C119" t="str">
            <v>U1</v>
          </cell>
          <cell r="D119">
            <v>2746.3209880618924</v>
          </cell>
          <cell r="E119">
            <v>105.26335715070496</v>
          </cell>
          <cell r="F119">
            <v>1117.15749375</v>
          </cell>
          <cell r="G119">
            <v>8.5638749999999995</v>
          </cell>
          <cell r="H119">
            <v>11.4185</v>
          </cell>
        </row>
        <row r="120">
          <cell r="A120">
            <v>2111090</v>
          </cell>
          <cell r="B120" t="str">
            <v>W.E. Driver Assistant</v>
          </cell>
          <cell r="C120" t="str">
            <v>U1</v>
          </cell>
          <cell r="D120">
            <v>2746.3209880618924</v>
          </cell>
          <cell r="E120">
            <v>105.26335715070496</v>
          </cell>
          <cell r="F120">
            <v>1117.15749375</v>
          </cell>
          <cell r="G120">
            <v>8.5638749999999995</v>
          </cell>
          <cell r="H120">
            <v>11.4185</v>
          </cell>
        </row>
        <row r="121">
          <cell r="A121">
            <v>2111100</v>
          </cell>
          <cell r="B121" t="str">
            <v>Labourer</v>
          </cell>
          <cell r="C121" t="str">
            <v>U1</v>
          </cell>
          <cell r="D121">
            <v>2746.3209880618924</v>
          </cell>
          <cell r="E121">
            <v>105.26335715070496</v>
          </cell>
          <cell r="F121">
            <v>1117.15749375</v>
          </cell>
          <cell r="G121">
            <v>8.5638749999999995</v>
          </cell>
          <cell r="H121">
            <v>11.4185</v>
          </cell>
        </row>
        <row r="122">
          <cell r="A122">
            <v>2111110</v>
          </cell>
          <cell r="B122" t="str">
            <v>Relief 1</v>
          </cell>
          <cell r="C122" t="str">
            <v>U1</v>
          </cell>
          <cell r="D122">
            <v>2746.3209880618924</v>
          </cell>
          <cell r="E122">
            <v>105.26335715070496</v>
          </cell>
          <cell r="F122">
            <v>1117.15749375</v>
          </cell>
          <cell r="G122">
            <v>8.5638749999999995</v>
          </cell>
          <cell r="H122">
            <v>11.4185</v>
          </cell>
        </row>
        <row r="123">
          <cell r="A123">
            <v>2112000</v>
          </cell>
          <cell r="B123" t="str">
            <v>First Aide Attendant</v>
          </cell>
          <cell r="C123" t="str">
            <v>U2</v>
          </cell>
          <cell r="D123">
            <v>2986.7460509843031</v>
          </cell>
          <cell r="E123">
            <v>114.47857612051756</v>
          </cell>
          <cell r="F123">
            <v>1235.4919499999999</v>
          </cell>
          <cell r="G123">
            <v>9.4709999999999983</v>
          </cell>
          <cell r="H123">
            <v>12.627999999999998</v>
          </cell>
        </row>
        <row r="124">
          <cell r="A124">
            <v>2112010</v>
          </cell>
          <cell r="B124" t="str">
            <v>Stores Attendant</v>
          </cell>
          <cell r="C124" t="str">
            <v>U2</v>
          </cell>
          <cell r="D124">
            <v>2986.7460509843031</v>
          </cell>
          <cell r="E124">
            <v>114.47857612051756</v>
          </cell>
          <cell r="F124">
            <v>1235.4919499999999</v>
          </cell>
          <cell r="G124">
            <v>9.4709999999999983</v>
          </cell>
          <cell r="H124">
            <v>12.627999999999998</v>
          </cell>
        </row>
        <row r="125">
          <cell r="A125">
            <v>2112020</v>
          </cell>
          <cell r="B125" t="str">
            <v>Policeman</v>
          </cell>
          <cell r="C125" t="str">
            <v>U2</v>
          </cell>
          <cell r="D125">
            <v>2986.7460509843031</v>
          </cell>
          <cell r="E125">
            <v>114.47857612051756</v>
          </cell>
          <cell r="F125">
            <v>1235.4919499999999</v>
          </cell>
          <cell r="G125">
            <v>9.4709999999999983</v>
          </cell>
          <cell r="H125">
            <v>12.627999999999998</v>
          </cell>
        </row>
        <row r="126">
          <cell r="A126">
            <v>2113000</v>
          </cell>
          <cell r="B126" t="str">
            <v>Timber assistant - Sink</v>
          </cell>
          <cell r="C126" t="str">
            <v>U3 - Sinking</v>
          </cell>
          <cell r="D126">
            <v>3620.6982289283637</v>
          </cell>
          <cell r="E126">
            <v>138.77724143075369</v>
          </cell>
          <cell r="F126">
            <v>1436.0588249999998</v>
          </cell>
          <cell r="G126">
            <v>11.0085</v>
          </cell>
          <cell r="H126">
            <v>14.677999999999999</v>
          </cell>
        </row>
        <row r="127">
          <cell r="A127">
            <v>2113020</v>
          </cell>
          <cell r="B127" t="str">
            <v>Construction Man - Sink</v>
          </cell>
          <cell r="C127" t="str">
            <v>U3 - Sinking</v>
          </cell>
          <cell r="D127">
            <v>3620.6982289283637</v>
          </cell>
          <cell r="E127">
            <v>138.77724143075369</v>
          </cell>
          <cell r="F127">
            <v>1436.0588249999998</v>
          </cell>
          <cell r="G127">
            <v>11.0085</v>
          </cell>
          <cell r="H127">
            <v>14.677999999999999</v>
          </cell>
        </row>
        <row r="128">
          <cell r="A128">
            <v>2113040</v>
          </cell>
          <cell r="B128" t="str">
            <v>Stope Team - D/S/C</v>
          </cell>
          <cell r="C128" t="str">
            <v>U3- Development, Stoping &amp; Cons</v>
          </cell>
          <cell r="D128">
            <v>3620.6982289283637</v>
          </cell>
          <cell r="E128">
            <v>138.77724143075369</v>
          </cell>
          <cell r="F128">
            <v>1436.0588249999998</v>
          </cell>
          <cell r="G128">
            <v>11.0085</v>
          </cell>
          <cell r="H128">
            <v>14.677999999999999</v>
          </cell>
        </row>
        <row r="129">
          <cell r="A129">
            <v>2113050</v>
          </cell>
          <cell r="B129" t="str">
            <v>Stage Attendant - Sink</v>
          </cell>
          <cell r="C129" t="str">
            <v>U3 - Sinking</v>
          </cell>
          <cell r="D129">
            <v>3620.6982289283637</v>
          </cell>
          <cell r="E129">
            <v>138.77724143075369</v>
          </cell>
          <cell r="F129">
            <v>1436.0588249999998</v>
          </cell>
          <cell r="G129">
            <v>11.0085</v>
          </cell>
          <cell r="H129">
            <v>14.677999999999999</v>
          </cell>
        </row>
        <row r="130">
          <cell r="A130">
            <v>2113070</v>
          </cell>
          <cell r="B130" t="str">
            <v>Driller assistant - Sink</v>
          </cell>
          <cell r="C130" t="str">
            <v>U3 - Sinking</v>
          </cell>
          <cell r="D130">
            <v>3620.6982289283637</v>
          </cell>
          <cell r="E130">
            <v>138.77724143075369</v>
          </cell>
          <cell r="F130">
            <v>1436.0588249999998</v>
          </cell>
          <cell r="G130">
            <v>11.0085</v>
          </cell>
          <cell r="H130">
            <v>14.677999999999999</v>
          </cell>
        </row>
        <row r="131">
          <cell r="A131">
            <v>2113090</v>
          </cell>
          <cell r="B131" t="str">
            <v>Relief 1</v>
          </cell>
          <cell r="C131" t="str">
            <v>U3 - Sinking</v>
          </cell>
          <cell r="D131">
            <v>3620.6982289283637</v>
          </cell>
          <cell r="E131">
            <v>138.77724143075369</v>
          </cell>
          <cell r="F131">
            <v>1436.0588249999998</v>
          </cell>
          <cell r="G131">
            <v>11.0085</v>
          </cell>
          <cell r="H131">
            <v>14.677999999999999</v>
          </cell>
        </row>
        <row r="132">
          <cell r="A132">
            <v>2114000</v>
          </cell>
          <cell r="B132" t="str">
            <v>Shaft bell operator</v>
          </cell>
          <cell r="C132" t="str">
            <v>U4</v>
          </cell>
          <cell r="D132">
            <v>4140.7750299937488</v>
          </cell>
          <cell r="E132">
            <v>158.71119317722304</v>
          </cell>
          <cell r="F132">
            <v>1638.6313687500001</v>
          </cell>
          <cell r="G132">
            <v>12.561375</v>
          </cell>
          <cell r="H132">
            <v>16.7485</v>
          </cell>
        </row>
        <row r="133">
          <cell r="A133">
            <v>2114010</v>
          </cell>
          <cell r="B133" t="str">
            <v>Driller - Hand Held</v>
          </cell>
          <cell r="C133" t="str">
            <v>U4</v>
          </cell>
          <cell r="D133">
            <v>4140.7750299937488</v>
          </cell>
          <cell r="E133">
            <v>158.71119317722304</v>
          </cell>
          <cell r="F133">
            <v>1638.6313687500001</v>
          </cell>
          <cell r="G133">
            <v>12.561375</v>
          </cell>
          <cell r="H133">
            <v>16.7485</v>
          </cell>
        </row>
        <row r="134">
          <cell r="A134">
            <v>2114020</v>
          </cell>
          <cell r="B134" t="str">
            <v>Winch Driver</v>
          </cell>
          <cell r="C134" t="str">
            <v>U4</v>
          </cell>
          <cell r="D134">
            <v>4140.7750299937488</v>
          </cell>
          <cell r="E134">
            <v>158.71119317722304</v>
          </cell>
          <cell r="F134">
            <v>1638.6313687500001</v>
          </cell>
          <cell r="G134">
            <v>12.561375</v>
          </cell>
          <cell r="H134">
            <v>16.7485</v>
          </cell>
        </row>
        <row r="135">
          <cell r="A135">
            <v>2114030</v>
          </cell>
          <cell r="B135" t="str">
            <v>Track Loader Driver</v>
          </cell>
          <cell r="C135" t="str">
            <v>U4</v>
          </cell>
          <cell r="D135">
            <v>4140.7750299937488</v>
          </cell>
          <cell r="E135">
            <v>158.71119317722304</v>
          </cell>
          <cell r="F135">
            <v>1638.6313687500001</v>
          </cell>
          <cell r="G135">
            <v>12.561375</v>
          </cell>
          <cell r="H135">
            <v>16.7485</v>
          </cell>
        </row>
        <row r="136">
          <cell r="A136">
            <v>2114040</v>
          </cell>
          <cell r="B136" t="str">
            <v>Mixer Operator</v>
          </cell>
          <cell r="C136" t="str">
            <v>U4</v>
          </cell>
          <cell r="D136">
            <v>4071.0476268711454</v>
          </cell>
          <cell r="E136">
            <v>156.03862119092165</v>
          </cell>
          <cell r="F136">
            <v>1638.6313687500001</v>
          </cell>
          <cell r="G136">
            <v>12.561375</v>
          </cell>
          <cell r="H136">
            <v>16.7485</v>
          </cell>
        </row>
        <row r="137">
          <cell r="A137">
            <v>2114050</v>
          </cell>
          <cell r="B137" t="str">
            <v>Loco Driver / Guard</v>
          </cell>
          <cell r="C137" t="str">
            <v>U4</v>
          </cell>
          <cell r="D137">
            <v>4071.0476268711454</v>
          </cell>
          <cell r="E137">
            <v>156.03862119092165</v>
          </cell>
          <cell r="F137">
            <v>1638.6313687500001</v>
          </cell>
          <cell r="G137">
            <v>12.561375</v>
          </cell>
          <cell r="H137">
            <v>16.7485</v>
          </cell>
        </row>
        <row r="138">
          <cell r="A138">
            <v>2115000</v>
          </cell>
          <cell r="B138" t="str">
            <v>Eimco 630-632 Driver</v>
          </cell>
          <cell r="C138" t="str">
            <v>U5</v>
          </cell>
          <cell r="D138">
            <v>4456.5510230967202</v>
          </cell>
          <cell r="E138">
            <v>170.81452752382984</v>
          </cell>
          <cell r="F138">
            <v>1754.96015625</v>
          </cell>
          <cell r="G138">
            <v>13.453125</v>
          </cell>
          <cell r="H138">
            <v>17.9375</v>
          </cell>
        </row>
        <row r="139">
          <cell r="A139">
            <v>2115010</v>
          </cell>
          <cell r="B139" t="str">
            <v>Jumbo driller</v>
          </cell>
          <cell r="C139" t="str">
            <v>U5</v>
          </cell>
          <cell r="D139">
            <v>4456.5510230967202</v>
          </cell>
          <cell r="E139">
            <v>170.81452752382984</v>
          </cell>
          <cell r="F139">
            <v>1754.96015625</v>
          </cell>
          <cell r="G139">
            <v>13.453125</v>
          </cell>
          <cell r="H139">
            <v>17.9375</v>
          </cell>
        </row>
        <row r="140">
          <cell r="A140">
            <v>2115020</v>
          </cell>
          <cell r="B140" t="str">
            <v>Nozzle Man</v>
          </cell>
          <cell r="C140" t="str">
            <v>U5</v>
          </cell>
          <cell r="D140">
            <v>4456.5510230967202</v>
          </cell>
          <cell r="E140">
            <v>170.81452752382984</v>
          </cell>
          <cell r="F140">
            <v>1754.96015625</v>
          </cell>
          <cell r="G140">
            <v>13.453125</v>
          </cell>
          <cell r="H140">
            <v>17.9375</v>
          </cell>
        </row>
        <row r="141">
          <cell r="A141">
            <v>2115030</v>
          </cell>
          <cell r="B141" t="str">
            <v>Construction Team Leader</v>
          </cell>
          <cell r="C141" t="str">
            <v>U5</v>
          </cell>
          <cell r="D141">
            <v>4456.5510230967202</v>
          </cell>
          <cell r="E141">
            <v>170.81452752382984</v>
          </cell>
          <cell r="F141">
            <v>1754.96015625</v>
          </cell>
          <cell r="G141">
            <v>13.453125</v>
          </cell>
          <cell r="H141">
            <v>17.9375</v>
          </cell>
        </row>
        <row r="142">
          <cell r="A142">
            <v>2115040</v>
          </cell>
          <cell r="B142" t="str">
            <v>Bank Team Leader</v>
          </cell>
          <cell r="C142" t="str">
            <v>U5</v>
          </cell>
          <cell r="D142">
            <v>4456.5510230967202</v>
          </cell>
          <cell r="E142">
            <v>170.81452752382984</v>
          </cell>
          <cell r="F142">
            <v>1754.96015625</v>
          </cell>
          <cell r="G142">
            <v>13.453125</v>
          </cell>
          <cell r="H142">
            <v>17.9375</v>
          </cell>
        </row>
        <row r="143">
          <cell r="A143">
            <v>2115050</v>
          </cell>
          <cell r="B143" t="str">
            <v>Transport Team Leader</v>
          </cell>
          <cell r="C143" t="str">
            <v>U5</v>
          </cell>
          <cell r="D143">
            <v>4456.5510230967202</v>
          </cell>
          <cell r="E143">
            <v>170.81452752382984</v>
          </cell>
          <cell r="F143">
            <v>1754.96015625</v>
          </cell>
          <cell r="G143">
            <v>13.453125</v>
          </cell>
          <cell r="H143">
            <v>17.9375</v>
          </cell>
        </row>
        <row r="144">
          <cell r="A144">
            <v>2115060</v>
          </cell>
          <cell r="B144" t="str">
            <v>Truck Driver - LDV</v>
          </cell>
          <cell r="C144" t="str">
            <v>U5</v>
          </cell>
          <cell r="D144">
            <v>4386.8236199741168</v>
          </cell>
          <cell r="E144">
            <v>168.14195553752845</v>
          </cell>
          <cell r="F144">
            <v>1754.96015625</v>
          </cell>
          <cell r="G144">
            <v>13.453125</v>
          </cell>
          <cell r="H144">
            <v>17.9375</v>
          </cell>
        </row>
        <row r="145">
          <cell r="A145">
            <v>2115070</v>
          </cell>
          <cell r="B145" t="str">
            <v>Dump truck operator</v>
          </cell>
          <cell r="C145" t="str">
            <v>U5</v>
          </cell>
          <cell r="D145">
            <v>4386.8236199741168</v>
          </cell>
          <cell r="E145">
            <v>168.14195553752845</v>
          </cell>
          <cell r="F145">
            <v>1754.96015625</v>
          </cell>
          <cell r="G145">
            <v>13.453125</v>
          </cell>
          <cell r="H145">
            <v>17.9375</v>
          </cell>
        </row>
        <row r="146">
          <cell r="A146">
            <v>2115080</v>
          </cell>
          <cell r="B146" t="str">
            <v>Batch Team Leader</v>
          </cell>
          <cell r="C146" t="str">
            <v>U5</v>
          </cell>
          <cell r="D146">
            <v>4386.8236199741168</v>
          </cell>
          <cell r="E146">
            <v>168.14195553752845</v>
          </cell>
          <cell r="F146">
            <v>1754.96015625</v>
          </cell>
          <cell r="G146">
            <v>13.453125</v>
          </cell>
          <cell r="H146">
            <v>17.9375</v>
          </cell>
        </row>
        <row r="147">
          <cell r="A147">
            <v>2116000</v>
          </cell>
          <cell r="B147" t="str">
            <v>Lashing Team Leader</v>
          </cell>
          <cell r="C147" t="str">
            <v>U6</v>
          </cell>
          <cell r="D147">
            <v>4759.7801445729601</v>
          </cell>
          <cell r="E147">
            <v>182.43695456393101</v>
          </cell>
          <cell r="F147">
            <v>1879.3116187499998</v>
          </cell>
          <cell r="G147">
            <v>14.406374999999997</v>
          </cell>
          <cell r="H147">
            <v>19.208499999999997</v>
          </cell>
        </row>
        <row r="148">
          <cell r="A148">
            <v>2116010</v>
          </cell>
          <cell r="B148" t="str">
            <v>Stage Team Leader</v>
          </cell>
          <cell r="C148" t="str">
            <v>U6 - Stage Gang Supervisor</v>
          </cell>
          <cell r="D148">
            <v>4759.7801445729601</v>
          </cell>
          <cell r="E148">
            <v>182.43695456393101</v>
          </cell>
          <cell r="F148">
            <v>1879.3116187499998</v>
          </cell>
          <cell r="G148">
            <v>14.406374999999997</v>
          </cell>
          <cell r="H148">
            <v>19.208499999999997</v>
          </cell>
        </row>
        <row r="149">
          <cell r="A149">
            <v>2116020</v>
          </cell>
          <cell r="B149" t="str">
            <v>Timber Team Leader</v>
          </cell>
          <cell r="C149" t="str">
            <v>U6 - Timber Gang Supervisor</v>
          </cell>
          <cell r="D149">
            <v>4759.7801445729601</v>
          </cell>
          <cell r="E149">
            <v>182.43695456393101</v>
          </cell>
          <cell r="F149">
            <v>1879.3116187499998</v>
          </cell>
          <cell r="G149">
            <v>14.406374999999997</v>
          </cell>
          <cell r="H149">
            <v>19.208499999999997</v>
          </cell>
        </row>
        <row r="150">
          <cell r="A150">
            <v>2116030</v>
          </cell>
          <cell r="B150" t="str">
            <v>Survey / Ring Team lead</v>
          </cell>
          <cell r="C150" t="str">
            <v>U6</v>
          </cell>
          <cell r="D150">
            <v>4759.7801445729601</v>
          </cell>
          <cell r="E150">
            <v>182.43695456393101</v>
          </cell>
          <cell r="F150">
            <v>1879.3116187499998</v>
          </cell>
          <cell r="G150">
            <v>14.406374999999997</v>
          </cell>
          <cell r="H150">
            <v>19.208499999999997</v>
          </cell>
        </row>
        <row r="151">
          <cell r="A151">
            <v>2116040</v>
          </cell>
          <cell r="B151" t="str">
            <v>Stope Team Leader</v>
          </cell>
          <cell r="C151" t="str">
            <v>U6</v>
          </cell>
          <cell r="D151">
            <v>4759.7801445729601</v>
          </cell>
          <cell r="E151">
            <v>182.43695456393101</v>
          </cell>
          <cell r="F151">
            <v>1879.3116187499998</v>
          </cell>
          <cell r="G151">
            <v>14.406374999999997</v>
          </cell>
          <cell r="H151">
            <v>19.208499999999997</v>
          </cell>
        </row>
        <row r="152">
          <cell r="A152">
            <v>2117000</v>
          </cell>
          <cell r="B152" t="str">
            <v>Shaft Jumbo Team Leader</v>
          </cell>
          <cell r="C152" t="str">
            <v>U7 - Drilling Team Leader</v>
          </cell>
          <cell r="D152">
            <v>5451.7201196648839</v>
          </cell>
          <cell r="E152">
            <v>208.95822612743902</v>
          </cell>
          <cell r="F152">
            <v>2065.8388125000001</v>
          </cell>
          <cell r="G152">
            <v>15.83625</v>
          </cell>
          <cell r="H152">
            <v>21.114999999999998</v>
          </cell>
        </row>
        <row r="153">
          <cell r="A153">
            <v>2117010</v>
          </cell>
          <cell r="B153" t="str">
            <v>Grab Driver Trainee</v>
          </cell>
          <cell r="C153" t="str">
            <v>U7</v>
          </cell>
          <cell r="D153">
            <v>5262.0430853628332</v>
          </cell>
          <cell r="E153">
            <v>201.68812132475406</v>
          </cell>
          <cell r="F153">
            <v>2065.8388125000001</v>
          </cell>
          <cell r="G153">
            <v>15.83625</v>
          </cell>
          <cell r="H153">
            <v>21.114999999999998</v>
          </cell>
        </row>
        <row r="154">
          <cell r="A154">
            <v>2117020</v>
          </cell>
          <cell r="B154" t="str">
            <v>Front End Loader Driver</v>
          </cell>
          <cell r="C154" t="str">
            <v>U7</v>
          </cell>
          <cell r="D154">
            <v>5192.3156822402307</v>
          </cell>
          <cell r="E154">
            <v>199.0155493384527</v>
          </cell>
          <cell r="F154">
            <v>2065.8388125000001</v>
          </cell>
          <cell r="G154">
            <v>15.83625</v>
          </cell>
          <cell r="H154">
            <v>21.114999999999998</v>
          </cell>
        </row>
        <row r="155">
          <cell r="A155">
            <v>2117030</v>
          </cell>
          <cell r="B155" t="str">
            <v>Truck Driver 7 - 12 ton</v>
          </cell>
          <cell r="C155" t="str">
            <v>U7</v>
          </cell>
          <cell r="D155">
            <v>5192.3156822402307</v>
          </cell>
          <cell r="E155">
            <v>199.0155493384527</v>
          </cell>
          <cell r="F155">
            <v>2065.8388125000001</v>
          </cell>
          <cell r="G155">
            <v>15.83625</v>
          </cell>
          <cell r="H155">
            <v>21.114999999999998</v>
          </cell>
        </row>
        <row r="156">
          <cell r="A156">
            <v>2118000</v>
          </cell>
          <cell r="B156" t="str">
            <v>Section Team Leader</v>
          </cell>
          <cell r="C156" t="str">
            <v>U8</v>
          </cell>
          <cell r="D156">
            <v>5844.9733568592401</v>
          </cell>
          <cell r="E156">
            <v>224.03117504251591</v>
          </cell>
          <cell r="F156">
            <v>2300.5020562499999</v>
          </cell>
          <cell r="G156">
            <v>17.635125000000002</v>
          </cell>
          <cell r="H156">
            <v>23.513500000000001</v>
          </cell>
        </row>
        <row r="157">
          <cell r="A157">
            <v>2118010</v>
          </cell>
          <cell r="B157" t="str">
            <v>LHD Driver</v>
          </cell>
          <cell r="C157" t="str">
            <v>U8</v>
          </cell>
          <cell r="D157">
            <v>5844.9733568592401</v>
          </cell>
          <cell r="E157">
            <v>224.03117504251591</v>
          </cell>
          <cell r="F157">
            <v>2300.5020562499999</v>
          </cell>
          <cell r="G157">
            <v>17.635125000000002</v>
          </cell>
          <cell r="H157">
            <v>23.513500000000001</v>
          </cell>
        </row>
        <row r="158">
          <cell r="A158">
            <v>2118020</v>
          </cell>
          <cell r="B158" t="str">
            <v>Truck Driver - 12 ton</v>
          </cell>
          <cell r="C158" t="str">
            <v>U8</v>
          </cell>
          <cell r="D158">
            <v>5775.2459537366376</v>
          </cell>
          <cell r="E158">
            <v>221.35860305621455</v>
          </cell>
          <cell r="F158">
            <v>2300.5020562499999</v>
          </cell>
          <cell r="G158">
            <v>17.635125000000002</v>
          </cell>
          <cell r="H158">
            <v>23.513500000000001</v>
          </cell>
        </row>
        <row r="159">
          <cell r="A159">
            <v>2121000</v>
          </cell>
          <cell r="B159" t="str">
            <v>Tip Attendant</v>
          </cell>
          <cell r="C159" t="str">
            <v>S1</v>
          </cell>
          <cell r="D159">
            <v>1915.0826614008204</v>
          </cell>
          <cell r="E159">
            <v>73.402938344224623</v>
          </cell>
          <cell r="F159">
            <v>842.38087499999995</v>
          </cell>
          <cell r="G159">
            <v>6.4574999999999996</v>
          </cell>
          <cell r="H159">
            <v>8.61</v>
          </cell>
        </row>
        <row r="160">
          <cell r="A160">
            <v>2121010</v>
          </cell>
          <cell r="B160" t="str">
            <v>Box Attendant</v>
          </cell>
          <cell r="C160" t="str">
            <v>S1</v>
          </cell>
          <cell r="D160">
            <v>1915.0826614008204</v>
          </cell>
          <cell r="E160">
            <v>73.402938344224623</v>
          </cell>
          <cell r="F160">
            <v>842.38087499999995</v>
          </cell>
          <cell r="G160">
            <v>6.4574999999999996</v>
          </cell>
          <cell r="H160">
            <v>8.61</v>
          </cell>
        </row>
        <row r="161">
          <cell r="A161">
            <v>2121020</v>
          </cell>
          <cell r="B161" t="str">
            <v>Lazy Chain Attendant</v>
          </cell>
          <cell r="C161" t="str">
            <v>S1</v>
          </cell>
          <cell r="D161">
            <v>1915.0826614008204</v>
          </cell>
          <cell r="E161">
            <v>73.402938344224623</v>
          </cell>
          <cell r="F161">
            <v>842.38087499999995</v>
          </cell>
          <cell r="G161">
            <v>6.4574999999999996</v>
          </cell>
          <cell r="H161">
            <v>8.61</v>
          </cell>
        </row>
        <row r="162">
          <cell r="A162">
            <v>2121030</v>
          </cell>
          <cell r="B162" t="str">
            <v>Bank Assistant</v>
          </cell>
          <cell r="C162" t="str">
            <v>S1</v>
          </cell>
          <cell r="D162">
            <v>1915.0826614008204</v>
          </cell>
          <cell r="E162">
            <v>73.402938344224623</v>
          </cell>
          <cell r="F162">
            <v>842.38087499999995</v>
          </cell>
          <cell r="G162">
            <v>6.4574999999999996</v>
          </cell>
          <cell r="H162">
            <v>8.61</v>
          </cell>
        </row>
        <row r="163">
          <cell r="A163">
            <v>2121040</v>
          </cell>
          <cell r="B163" t="str">
            <v>Batchplant Assistant</v>
          </cell>
          <cell r="C163" t="str">
            <v>S1</v>
          </cell>
          <cell r="D163">
            <v>1915.0826614008204</v>
          </cell>
          <cell r="E163">
            <v>73.402938344224623</v>
          </cell>
          <cell r="F163">
            <v>842.38087499999995</v>
          </cell>
          <cell r="G163">
            <v>6.4574999999999996</v>
          </cell>
          <cell r="H163">
            <v>8.61</v>
          </cell>
        </row>
        <row r="164">
          <cell r="A164">
            <v>2121050</v>
          </cell>
          <cell r="B164" t="str">
            <v>Onsetters Assistant</v>
          </cell>
          <cell r="C164" t="str">
            <v>S1</v>
          </cell>
          <cell r="D164">
            <v>1915.0826614008204</v>
          </cell>
          <cell r="E164">
            <v>73.402938344224623</v>
          </cell>
          <cell r="F164">
            <v>842.38087499999995</v>
          </cell>
          <cell r="G164">
            <v>6.4574999999999996</v>
          </cell>
          <cell r="H164">
            <v>8.61</v>
          </cell>
        </row>
        <row r="165">
          <cell r="A165">
            <v>2121060</v>
          </cell>
          <cell r="B165" t="str">
            <v>Survey Assistant</v>
          </cell>
          <cell r="C165" t="str">
            <v>S1</v>
          </cell>
          <cell r="D165">
            <v>1915.0826614008204</v>
          </cell>
          <cell r="E165">
            <v>73.402938344224623</v>
          </cell>
          <cell r="F165">
            <v>842.38087499999995</v>
          </cell>
          <cell r="G165">
            <v>6.4574999999999996</v>
          </cell>
          <cell r="H165">
            <v>8.61</v>
          </cell>
        </row>
        <row r="166">
          <cell r="A166">
            <v>2121070</v>
          </cell>
          <cell r="B166" t="str">
            <v>W.E. Driver Assistant</v>
          </cell>
          <cell r="C166" t="str">
            <v>S1</v>
          </cell>
          <cell r="D166">
            <v>1915.0826614008204</v>
          </cell>
          <cell r="E166">
            <v>73.402938344224623</v>
          </cell>
          <cell r="F166">
            <v>842.38087499999995</v>
          </cell>
          <cell r="G166">
            <v>6.4574999999999996</v>
          </cell>
          <cell r="H166">
            <v>8.61</v>
          </cell>
        </row>
        <row r="167">
          <cell r="A167">
            <v>2121080</v>
          </cell>
          <cell r="B167" t="str">
            <v>W.R. Disposal Assistant</v>
          </cell>
          <cell r="C167" t="str">
            <v>S1</v>
          </cell>
          <cell r="D167">
            <v>1915.0826614008204</v>
          </cell>
          <cell r="E167">
            <v>73.402938344224623</v>
          </cell>
          <cell r="F167">
            <v>842.38087499999995</v>
          </cell>
          <cell r="G167">
            <v>6.4574999999999996</v>
          </cell>
          <cell r="H167">
            <v>8.61</v>
          </cell>
        </row>
        <row r="168">
          <cell r="A168">
            <v>2121090</v>
          </cell>
          <cell r="B168" t="str">
            <v>Change house attendant</v>
          </cell>
          <cell r="C168" t="str">
            <v>S1</v>
          </cell>
          <cell r="D168">
            <v>1915.0826614008204</v>
          </cell>
          <cell r="E168">
            <v>73.402938344224623</v>
          </cell>
          <cell r="F168">
            <v>842.38087499999995</v>
          </cell>
          <cell r="G168">
            <v>6.4574999999999996</v>
          </cell>
          <cell r="H168">
            <v>8.61</v>
          </cell>
        </row>
        <row r="169">
          <cell r="A169">
            <v>2121100</v>
          </cell>
          <cell r="B169" t="str">
            <v>Lamp Room Attendant</v>
          </cell>
          <cell r="C169" t="str">
            <v>S1</v>
          </cell>
          <cell r="D169">
            <v>1915.0826614008204</v>
          </cell>
          <cell r="E169">
            <v>73.402938344224623</v>
          </cell>
          <cell r="F169">
            <v>842.38087499999995</v>
          </cell>
          <cell r="G169">
            <v>6.4574999999999996</v>
          </cell>
          <cell r="H169">
            <v>8.61</v>
          </cell>
        </row>
        <row r="170">
          <cell r="A170">
            <v>2121110</v>
          </cell>
          <cell r="B170" t="str">
            <v>Labourer</v>
          </cell>
          <cell r="C170" t="str">
            <v>S1</v>
          </cell>
          <cell r="D170">
            <v>1915.0826614008204</v>
          </cell>
          <cell r="E170">
            <v>73.402938344224623</v>
          </cell>
          <cell r="F170">
            <v>842.38087499999995</v>
          </cell>
          <cell r="G170">
            <v>6.4574999999999996</v>
          </cell>
          <cell r="H170">
            <v>8.61</v>
          </cell>
        </row>
        <row r="171">
          <cell r="A171">
            <v>2121120</v>
          </cell>
          <cell r="B171" t="str">
            <v>Office cleaner</v>
          </cell>
          <cell r="C171" t="str">
            <v>S1</v>
          </cell>
          <cell r="D171">
            <v>1915.0826614008204</v>
          </cell>
          <cell r="E171">
            <v>73.402938344224623</v>
          </cell>
          <cell r="F171">
            <v>842.38087499999995</v>
          </cell>
          <cell r="G171">
            <v>6.4574999999999996</v>
          </cell>
          <cell r="H171">
            <v>8.61</v>
          </cell>
        </row>
        <row r="172">
          <cell r="A172">
            <v>2121130</v>
          </cell>
          <cell r="B172" t="str">
            <v>Transport assistant</v>
          </cell>
          <cell r="C172" t="str">
            <v>S1</v>
          </cell>
          <cell r="D172">
            <v>1915.0826614008204</v>
          </cell>
          <cell r="E172">
            <v>73.402938344224623</v>
          </cell>
          <cell r="F172">
            <v>842.38087499999995</v>
          </cell>
          <cell r="G172">
            <v>6.4574999999999996</v>
          </cell>
          <cell r="H172">
            <v>8.61</v>
          </cell>
        </row>
        <row r="173">
          <cell r="A173">
            <v>2121140</v>
          </cell>
          <cell r="B173" t="str">
            <v>Sanitation</v>
          </cell>
          <cell r="C173" t="str">
            <v>S1</v>
          </cell>
          <cell r="D173">
            <v>1915.0826614008204</v>
          </cell>
          <cell r="E173">
            <v>73.402938344224623</v>
          </cell>
          <cell r="F173">
            <v>842.38087499999995</v>
          </cell>
          <cell r="G173">
            <v>6.4574999999999996</v>
          </cell>
          <cell r="H173">
            <v>8.61</v>
          </cell>
        </row>
        <row r="174">
          <cell r="A174">
            <v>2121150</v>
          </cell>
          <cell r="B174" t="str">
            <v>Relief 1</v>
          </cell>
          <cell r="C174" t="str">
            <v>S1</v>
          </cell>
          <cell r="D174">
            <v>1915.0826614008204</v>
          </cell>
          <cell r="E174">
            <v>73.402938344224623</v>
          </cell>
          <cell r="F174">
            <v>842.38087499999995</v>
          </cell>
          <cell r="G174">
            <v>6.4574999999999996</v>
          </cell>
          <cell r="H174">
            <v>8.61</v>
          </cell>
        </row>
        <row r="175">
          <cell r="A175">
            <v>2121160</v>
          </cell>
          <cell r="B175" t="str">
            <v>Relief 2</v>
          </cell>
          <cell r="C175" t="str">
            <v>S1</v>
          </cell>
          <cell r="D175">
            <v>1915.0826614008204</v>
          </cell>
          <cell r="E175">
            <v>73.402938344224623</v>
          </cell>
          <cell r="F175">
            <v>842.38087499999995</v>
          </cell>
          <cell r="G175">
            <v>6.4574999999999996</v>
          </cell>
          <cell r="H175">
            <v>8.61</v>
          </cell>
        </row>
        <row r="176">
          <cell r="A176">
            <v>2122000</v>
          </cell>
          <cell r="B176" t="str">
            <v>Cook</v>
          </cell>
          <cell r="C176" t="str">
            <v>S2</v>
          </cell>
          <cell r="D176">
            <v>2304.3080696886464</v>
          </cell>
          <cell r="E176">
            <v>88.321505162462486</v>
          </cell>
          <cell r="F176">
            <v>964.72666874999982</v>
          </cell>
          <cell r="G176">
            <v>7.3953749999999987</v>
          </cell>
          <cell r="H176">
            <v>9.8604999999999983</v>
          </cell>
        </row>
        <row r="177">
          <cell r="A177">
            <v>2122010</v>
          </cell>
          <cell r="B177" t="str">
            <v>First Aide Attendant</v>
          </cell>
          <cell r="C177" t="str">
            <v>S2</v>
          </cell>
          <cell r="D177">
            <v>2304.3080696886464</v>
          </cell>
          <cell r="E177">
            <v>88.321505162462486</v>
          </cell>
          <cell r="F177">
            <v>964.72666874999982</v>
          </cell>
          <cell r="G177">
            <v>7.3953749999999987</v>
          </cell>
          <cell r="H177">
            <v>9.8604999999999983</v>
          </cell>
        </row>
        <row r="178">
          <cell r="A178">
            <v>2122020</v>
          </cell>
          <cell r="B178" t="str">
            <v>Stores Attendant</v>
          </cell>
          <cell r="C178" t="str">
            <v>S2</v>
          </cell>
          <cell r="D178">
            <v>2304.3080696886464</v>
          </cell>
          <cell r="E178">
            <v>88.321505162462486</v>
          </cell>
          <cell r="F178">
            <v>964.72666874999982</v>
          </cell>
          <cell r="G178">
            <v>7.3953749999999987</v>
          </cell>
          <cell r="H178">
            <v>9.8604999999999983</v>
          </cell>
        </row>
        <row r="179">
          <cell r="A179">
            <v>2122030</v>
          </cell>
          <cell r="B179" t="str">
            <v>Policeman</v>
          </cell>
          <cell r="C179" t="str">
            <v>S2</v>
          </cell>
          <cell r="D179">
            <v>2335.5370893615914</v>
          </cell>
          <cell r="E179">
            <v>89.51847793643509</v>
          </cell>
          <cell r="F179">
            <v>964.72666874999982</v>
          </cell>
          <cell r="G179">
            <v>7.3953749999999987</v>
          </cell>
          <cell r="H179">
            <v>9.8604999999999983</v>
          </cell>
        </row>
        <row r="180">
          <cell r="A180">
            <v>2122040</v>
          </cell>
          <cell r="B180" t="str">
            <v>Jigging Crew</v>
          </cell>
          <cell r="C180" t="str">
            <v>S2</v>
          </cell>
          <cell r="D180">
            <v>2304.3080696886464</v>
          </cell>
          <cell r="E180">
            <v>88.321505162462486</v>
          </cell>
          <cell r="F180">
            <v>964.72666874999982</v>
          </cell>
          <cell r="G180">
            <v>7.3953749999999987</v>
          </cell>
          <cell r="H180">
            <v>9.8604999999999983</v>
          </cell>
        </row>
        <row r="181">
          <cell r="A181">
            <v>2123000</v>
          </cell>
          <cell r="B181" t="str">
            <v>Timber Assistant</v>
          </cell>
          <cell r="C181" t="str">
            <v>S3</v>
          </cell>
          <cell r="D181">
            <v>2709.8899020736671</v>
          </cell>
          <cell r="E181">
            <v>103.86699509672928</v>
          </cell>
          <cell r="F181">
            <v>1097.10080625</v>
          </cell>
          <cell r="G181">
            <v>8.410124999999999</v>
          </cell>
          <cell r="H181">
            <v>11.213499999999998</v>
          </cell>
        </row>
        <row r="182">
          <cell r="A182">
            <v>2123010</v>
          </cell>
          <cell r="B182" t="str">
            <v>Construction Man</v>
          </cell>
          <cell r="C182" t="str">
            <v>S3</v>
          </cell>
          <cell r="D182">
            <v>2709.8899020736671</v>
          </cell>
          <cell r="E182">
            <v>103.86699509672928</v>
          </cell>
          <cell r="F182">
            <v>1097.10080625</v>
          </cell>
          <cell r="G182">
            <v>8.410124999999999</v>
          </cell>
          <cell r="H182">
            <v>11.213499999999998</v>
          </cell>
        </row>
        <row r="183">
          <cell r="A183">
            <v>2123020</v>
          </cell>
          <cell r="B183" t="str">
            <v>Compactor Operator</v>
          </cell>
          <cell r="C183" t="str">
            <v>S3</v>
          </cell>
          <cell r="D183">
            <v>2709.8899020736671</v>
          </cell>
          <cell r="E183">
            <v>103.86699509672928</v>
          </cell>
          <cell r="F183">
            <v>1097.10080625</v>
          </cell>
          <cell r="G183">
            <v>8.410124999999999</v>
          </cell>
          <cell r="H183">
            <v>11.213499999999998</v>
          </cell>
        </row>
        <row r="184">
          <cell r="A184">
            <v>2123030</v>
          </cell>
          <cell r="B184" t="str">
            <v>Sambron Operator</v>
          </cell>
          <cell r="C184" t="str">
            <v>S3</v>
          </cell>
          <cell r="D184">
            <v>2709.8899020736671</v>
          </cell>
          <cell r="E184">
            <v>103.86699509672928</v>
          </cell>
          <cell r="F184">
            <v>1097.10080625</v>
          </cell>
          <cell r="G184">
            <v>8.410124999999999</v>
          </cell>
          <cell r="H184">
            <v>11.213499999999998</v>
          </cell>
        </row>
        <row r="185">
          <cell r="A185">
            <v>2123040</v>
          </cell>
          <cell r="B185" t="str">
            <v>Tractor Driver</v>
          </cell>
          <cell r="C185" t="str">
            <v>S3</v>
          </cell>
          <cell r="D185">
            <v>2709.8899020736671</v>
          </cell>
          <cell r="E185">
            <v>103.86699509672928</v>
          </cell>
          <cell r="F185">
            <v>1097.10080625</v>
          </cell>
          <cell r="G185">
            <v>8.410124999999999</v>
          </cell>
          <cell r="H185">
            <v>11.213499999999998</v>
          </cell>
        </row>
        <row r="186">
          <cell r="A186">
            <v>2123050</v>
          </cell>
          <cell r="B186" t="str">
            <v>Batch plant winch driver</v>
          </cell>
          <cell r="C186" t="str">
            <v>S3</v>
          </cell>
          <cell r="D186">
            <v>2709.8899020736671</v>
          </cell>
          <cell r="E186">
            <v>103.86699509672928</v>
          </cell>
          <cell r="F186">
            <v>1097.10080625</v>
          </cell>
          <cell r="G186">
            <v>8.410124999999999</v>
          </cell>
          <cell r="H186">
            <v>11.213499999999998</v>
          </cell>
        </row>
        <row r="187">
          <cell r="A187">
            <v>2123060</v>
          </cell>
          <cell r="B187" t="str">
            <v>Guide Drilling Operator</v>
          </cell>
          <cell r="C187" t="str">
            <v>S3</v>
          </cell>
          <cell r="D187">
            <v>2709.8899020736671</v>
          </cell>
          <cell r="E187">
            <v>103.86699509672928</v>
          </cell>
          <cell r="F187">
            <v>1097.10080625</v>
          </cell>
          <cell r="G187">
            <v>8.410124999999999</v>
          </cell>
          <cell r="H187">
            <v>11.213499999999998</v>
          </cell>
        </row>
        <row r="188">
          <cell r="A188">
            <v>2123070</v>
          </cell>
          <cell r="B188" t="str">
            <v>Winch Driver</v>
          </cell>
          <cell r="C188" t="str">
            <v>S3</v>
          </cell>
          <cell r="D188">
            <v>2709.8899020736671</v>
          </cell>
          <cell r="E188">
            <v>103.86699509672928</v>
          </cell>
          <cell r="F188">
            <v>1097.10080625</v>
          </cell>
          <cell r="G188">
            <v>8.410124999999999</v>
          </cell>
          <cell r="H188">
            <v>11.213499999999998</v>
          </cell>
        </row>
        <row r="189">
          <cell r="A189">
            <v>2124000</v>
          </cell>
          <cell r="B189" t="str">
            <v>Batch plant mix operator</v>
          </cell>
          <cell r="C189" t="str">
            <v>S4 - Batch plant mixer operator</v>
          </cell>
          <cell r="D189">
            <v>3046.8034958631752</v>
          </cell>
          <cell r="E189">
            <v>116.78050961529993</v>
          </cell>
          <cell r="F189">
            <v>1245.5202937499998</v>
          </cell>
          <cell r="G189">
            <v>9.5478749999999994</v>
          </cell>
          <cell r="H189">
            <v>12.730499999999999</v>
          </cell>
        </row>
        <row r="190">
          <cell r="A190">
            <v>2124010</v>
          </cell>
          <cell r="B190" t="str">
            <v>Loco Driver / Guard</v>
          </cell>
          <cell r="C190" t="str">
            <v>S4</v>
          </cell>
          <cell r="D190">
            <v>3046.8034958631752</v>
          </cell>
          <cell r="E190">
            <v>116.78050961529993</v>
          </cell>
          <cell r="F190">
            <v>1245.5202937499998</v>
          </cell>
          <cell r="G190">
            <v>9.5478749999999994</v>
          </cell>
          <cell r="H190">
            <v>12.730499999999999</v>
          </cell>
        </row>
        <row r="191">
          <cell r="A191">
            <v>2124020</v>
          </cell>
          <cell r="B191" t="str">
            <v>Crane Driver - 6 ton</v>
          </cell>
          <cell r="C191" t="str">
            <v>S4</v>
          </cell>
          <cell r="D191">
            <v>3046.8034958631752</v>
          </cell>
          <cell r="E191">
            <v>116.78050961529993</v>
          </cell>
          <cell r="F191">
            <v>1245.5202937499998</v>
          </cell>
          <cell r="G191">
            <v>9.5478749999999994</v>
          </cell>
          <cell r="H191">
            <v>12.730499999999999</v>
          </cell>
        </row>
        <row r="192">
          <cell r="A192">
            <v>2124030</v>
          </cell>
          <cell r="B192" t="str">
            <v>Gen. Surf. Crew Leader</v>
          </cell>
          <cell r="C192" t="str">
            <v>S4 - General Surface Crew Leader</v>
          </cell>
          <cell r="D192">
            <v>3046.8034958631752</v>
          </cell>
          <cell r="E192">
            <v>116.78050961529993</v>
          </cell>
          <cell r="F192">
            <v>1245.5202937499998</v>
          </cell>
          <cell r="G192">
            <v>9.5478749999999994</v>
          </cell>
          <cell r="H192">
            <v>12.730499999999999</v>
          </cell>
        </row>
        <row r="193">
          <cell r="A193">
            <v>2124040</v>
          </cell>
          <cell r="B193" t="str">
            <v>Mobilift driver</v>
          </cell>
          <cell r="C193" t="str">
            <v>S4</v>
          </cell>
          <cell r="D193">
            <v>3046.8034958631752</v>
          </cell>
          <cell r="E193">
            <v>116.78050961529993</v>
          </cell>
          <cell r="F193">
            <v>1245.5202937499998</v>
          </cell>
          <cell r="G193">
            <v>9.5478749999999994</v>
          </cell>
          <cell r="H193">
            <v>12.730499999999999</v>
          </cell>
        </row>
        <row r="194">
          <cell r="A194">
            <v>2125000</v>
          </cell>
          <cell r="B194" t="str">
            <v>Construction Team Leader</v>
          </cell>
          <cell r="C194" t="str">
            <v>S5 -  Const. Gang Supervisor</v>
          </cell>
          <cell r="D194">
            <v>3371.8572230416585</v>
          </cell>
          <cell r="E194">
            <v>129.23944894755303</v>
          </cell>
          <cell r="F194">
            <v>1377.89443125</v>
          </cell>
          <cell r="G194">
            <v>10.562624999999999</v>
          </cell>
          <cell r="H194">
            <v>14.083499999999999</v>
          </cell>
        </row>
        <row r="195">
          <cell r="A195">
            <v>2125010</v>
          </cell>
          <cell r="B195" t="str">
            <v>Bank Team Leader</v>
          </cell>
          <cell r="C195" t="str">
            <v>S5</v>
          </cell>
          <cell r="D195">
            <v>3371.8572230416585</v>
          </cell>
          <cell r="E195">
            <v>129.23944894755303</v>
          </cell>
          <cell r="F195">
            <v>1377.89443125</v>
          </cell>
          <cell r="G195">
            <v>10.562624999999999</v>
          </cell>
          <cell r="H195">
            <v>14.083499999999999</v>
          </cell>
        </row>
        <row r="196">
          <cell r="A196">
            <v>2125020</v>
          </cell>
          <cell r="B196" t="str">
            <v>Transport Team Leader</v>
          </cell>
          <cell r="C196" t="str">
            <v>S5</v>
          </cell>
          <cell r="D196">
            <v>3371.8572230416585</v>
          </cell>
          <cell r="E196">
            <v>129.23944894755303</v>
          </cell>
          <cell r="F196">
            <v>1377.89443125</v>
          </cell>
          <cell r="G196">
            <v>10.562624999999999</v>
          </cell>
          <cell r="H196">
            <v>14.083499999999999</v>
          </cell>
        </row>
        <row r="197">
          <cell r="A197">
            <v>2125030</v>
          </cell>
          <cell r="B197" t="str">
            <v>Truck driver - LDV</v>
          </cell>
          <cell r="C197" t="str">
            <v>S5</v>
          </cell>
          <cell r="D197">
            <v>3371.8572230416585</v>
          </cell>
          <cell r="E197">
            <v>129.23944894755303</v>
          </cell>
          <cell r="F197">
            <v>1377.89443125</v>
          </cell>
          <cell r="G197">
            <v>10.562624999999999</v>
          </cell>
          <cell r="H197">
            <v>14.083499999999999</v>
          </cell>
        </row>
        <row r="198">
          <cell r="A198">
            <v>2125040</v>
          </cell>
          <cell r="B198" t="str">
            <v>Batch Plant Team Leader</v>
          </cell>
          <cell r="C198" t="str">
            <v>S5</v>
          </cell>
          <cell r="D198">
            <v>3371.8572230416585</v>
          </cell>
          <cell r="E198">
            <v>129.23944894755303</v>
          </cell>
          <cell r="F198">
            <v>1377.89443125</v>
          </cell>
          <cell r="G198">
            <v>10.562624999999999</v>
          </cell>
          <cell r="H198">
            <v>14.083499999999999</v>
          </cell>
        </row>
        <row r="199">
          <cell r="A199">
            <v>2127000</v>
          </cell>
          <cell r="B199" t="str">
            <v>Grader Driver</v>
          </cell>
          <cell r="C199" t="str">
            <v>S7</v>
          </cell>
          <cell r="D199">
            <v>4221.0440894404783</v>
          </cell>
          <cell r="E199">
            <v>161.78781485015247</v>
          </cell>
          <cell r="F199">
            <v>1714.8467812499998</v>
          </cell>
          <cell r="G199">
            <v>13.145625000000001</v>
          </cell>
          <cell r="H199">
            <v>17.5275</v>
          </cell>
        </row>
        <row r="200">
          <cell r="A200">
            <v>2127010</v>
          </cell>
          <cell r="B200" t="str">
            <v>Front End Loader Driver</v>
          </cell>
          <cell r="C200" t="str">
            <v>S7</v>
          </cell>
          <cell r="D200">
            <v>4221.0440894404783</v>
          </cell>
          <cell r="E200">
            <v>161.78781485015247</v>
          </cell>
          <cell r="F200">
            <v>1714.8467812499998</v>
          </cell>
          <cell r="G200">
            <v>13.145625000000001</v>
          </cell>
          <cell r="H200">
            <v>17.5275</v>
          </cell>
        </row>
        <row r="201">
          <cell r="A201">
            <v>2127020</v>
          </cell>
          <cell r="B201" t="str">
            <v>Dozer Driver</v>
          </cell>
          <cell r="C201" t="str">
            <v>S7</v>
          </cell>
          <cell r="D201">
            <v>4221.0440894404783</v>
          </cell>
          <cell r="E201">
            <v>161.78781485015247</v>
          </cell>
          <cell r="F201">
            <v>1714.8467812499998</v>
          </cell>
          <cell r="G201">
            <v>13.145625000000001</v>
          </cell>
          <cell r="H201">
            <v>17.5275</v>
          </cell>
        </row>
        <row r="202">
          <cell r="A202">
            <v>2127030</v>
          </cell>
          <cell r="B202" t="str">
            <v>Truck Driver Heavy Duty</v>
          </cell>
          <cell r="C202" t="str">
            <v>S7</v>
          </cell>
          <cell r="D202">
            <v>4221.0440894404783</v>
          </cell>
          <cell r="E202">
            <v>161.78781485015247</v>
          </cell>
          <cell r="F202">
            <v>1714.8467812499998</v>
          </cell>
          <cell r="G202">
            <v>13.145625000000001</v>
          </cell>
          <cell r="H202">
            <v>17.5275</v>
          </cell>
        </row>
        <row r="203">
          <cell r="A203">
            <v>2127040</v>
          </cell>
          <cell r="B203" t="str">
            <v>Crane Driver - 7-12 ton</v>
          </cell>
          <cell r="C203" t="str">
            <v>S7</v>
          </cell>
          <cell r="D203">
            <v>4221.0440894404783</v>
          </cell>
          <cell r="E203">
            <v>161.78781485015247</v>
          </cell>
          <cell r="F203">
            <v>1714.8467812499998</v>
          </cell>
          <cell r="G203">
            <v>13.145625000000001</v>
          </cell>
          <cell r="H203">
            <v>17.5275</v>
          </cell>
        </row>
        <row r="204">
          <cell r="A204">
            <v>2128000</v>
          </cell>
          <cell r="B204" t="str">
            <v>Truck Driver - 12 ton</v>
          </cell>
          <cell r="C204" t="str">
            <v>S8</v>
          </cell>
          <cell r="D204">
            <v>4679.6122260976435</v>
          </cell>
          <cell r="E204">
            <v>179.36420950930025</v>
          </cell>
          <cell r="F204">
            <v>1875.3002812499997</v>
          </cell>
          <cell r="G204">
            <v>14.375624999999999</v>
          </cell>
          <cell r="H204">
            <v>19.1675</v>
          </cell>
        </row>
        <row r="205">
          <cell r="A205">
            <v>2128010</v>
          </cell>
          <cell r="B205" t="str">
            <v>Crane Driver - 12 ton</v>
          </cell>
          <cell r="C205" t="str">
            <v>S8</v>
          </cell>
          <cell r="D205">
            <v>4679.6122260976435</v>
          </cell>
          <cell r="E205">
            <v>179.36420950930025</v>
          </cell>
          <cell r="F205">
            <v>1875.3002812499997</v>
          </cell>
          <cell r="G205">
            <v>14.375624999999999</v>
          </cell>
          <cell r="H205">
            <v>19.1675</v>
          </cell>
        </row>
        <row r="206">
          <cell r="A206">
            <v>2132000</v>
          </cell>
          <cell r="B206" t="str">
            <v>Artisan Assistant - UG</v>
          </cell>
          <cell r="C206" t="str">
            <v>E2 - Under Ground</v>
          </cell>
          <cell r="D206">
            <v>2986.7460509843031</v>
          </cell>
          <cell r="E206">
            <v>114.47857612051756</v>
          </cell>
          <cell r="F206">
            <v>1235.4919499999999</v>
          </cell>
          <cell r="G206">
            <v>9.4709999999999983</v>
          </cell>
          <cell r="H206">
            <v>12.627999999999998</v>
          </cell>
        </row>
        <row r="207">
          <cell r="A207">
            <v>2132010</v>
          </cell>
          <cell r="B207" t="str">
            <v>Artisan Assistant - Surf</v>
          </cell>
          <cell r="C207" t="str">
            <v>E2 - Surface</v>
          </cell>
          <cell r="D207">
            <v>2304.3080696886464</v>
          </cell>
          <cell r="E207">
            <v>88.321505162462486</v>
          </cell>
          <cell r="F207">
            <v>964.72666874999982</v>
          </cell>
          <cell r="G207">
            <v>7.3953749999999987</v>
          </cell>
          <cell r="H207">
            <v>9.8604999999999983</v>
          </cell>
        </row>
        <row r="208">
          <cell r="A208">
            <v>2132020</v>
          </cell>
          <cell r="B208" t="str">
            <v>Compressor attendant</v>
          </cell>
          <cell r="C208" t="str">
            <v>E2 - Surface</v>
          </cell>
          <cell r="D208">
            <v>2304.3080696886464</v>
          </cell>
          <cell r="E208">
            <v>88.321505162462486</v>
          </cell>
          <cell r="F208">
            <v>964.72666874999982</v>
          </cell>
          <cell r="G208">
            <v>7.3953749999999987</v>
          </cell>
          <cell r="H208">
            <v>9.8604999999999983</v>
          </cell>
        </row>
        <row r="209">
          <cell r="A209">
            <v>2136000</v>
          </cell>
          <cell r="B209" t="str">
            <v>Artisan Aid - UG</v>
          </cell>
          <cell r="C209" t="str">
            <v>E6 - Under Ground</v>
          </cell>
          <cell r="D209">
            <v>4759.7801445729601</v>
          </cell>
          <cell r="E209">
            <v>182.43695456393101</v>
          </cell>
          <cell r="F209">
            <v>1879.3116187499998</v>
          </cell>
          <cell r="G209">
            <v>14.406374999999997</v>
          </cell>
          <cell r="H209">
            <v>19.208499999999997</v>
          </cell>
        </row>
        <row r="210">
          <cell r="A210">
            <v>2136010</v>
          </cell>
          <cell r="B210" t="str">
            <v>Artisan Aid - Surface</v>
          </cell>
          <cell r="C210" t="str">
            <v>E6 - Surface</v>
          </cell>
          <cell r="D210">
            <v>3718.7811486506052</v>
          </cell>
          <cell r="E210">
            <v>142.53664808932945</v>
          </cell>
          <cell r="F210">
            <v>1528.3195874999999</v>
          </cell>
          <cell r="G210">
            <v>11.71575</v>
          </cell>
          <cell r="H210">
            <v>15.620999999999999</v>
          </cell>
        </row>
      </sheetData>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1"/>
      <sheetName val="DO NOT DELETE THIS TAB"/>
      <sheetName val="Manual Valve List"/>
    </sheetNames>
    <sheetDataSet>
      <sheetData sheetId="0">
        <row r="10">
          <cell r="B10" t="str">
            <v>Item</v>
          </cell>
          <cell r="C10" t="str">
            <v>Description</v>
          </cell>
          <cell r="J10" t="str">
            <v>Unit</v>
          </cell>
          <cell r="K10" t="str">
            <v>Quantity</v>
          </cell>
          <cell r="L10" t="str">
            <v>Rate</v>
          </cell>
          <cell r="M10" t="str">
            <v>Amount</v>
          </cell>
        </row>
        <row r="11">
          <cell r="L11" t="str">
            <v>P</v>
          </cell>
          <cell r="M11" t="str">
            <v>P</v>
          </cell>
        </row>
        <row r="12">
          <cell r="B12">
            <v>1</v>
          </cell>
          <cell r="C12" t="str">
            <v>Bulk Earthworks:</v>
          </cell>
          <cell r="M12">
            <v>1</v>
          </cell>
        </row>
        <row r="13">
          <cell r="B13">
            <v>1.1000000000000001</v>
          </cell>
          <cell r="C13" t="str">
            <v>Bulk Excavation (in hand pickable material)</v>
          </cell>
          <cell r="J13" t="str">
            <v>m3</v>
          </cell>
          <cell r="K13">
            <v>0</v>
          </cell>
          <cell r="L13">
            <v>23.75</v>
          </cell>
          <cell r="M13">
            <v>0</v>
          </cell>
        </row>
        <row r="14">
          <cell r="B14">
            <v>1.2</v>
          </cell>
          <cell r="C14" t="str">
            <v>E.O. for excavation in intermediate materials.</v>
          </cell>
          <cell r="J14" t="str">
            <v>m3</v>
          </cell>
          <cell r="K14">
            <v>0</v>
          </cell>
          <cell r="L14">
            <v>12.5</v>
          </cell>
          <cell r="M14">
            <v>0</v>
          </cell>
        </row>
        <row r="15">
          <cell r="B15">
            <v>1.3</v>
          </cell>
          <cell r="C15" t="str">
            <v>E.O. for excavation in rock.</v>
          </cell>
          <cell r="J15" t="str">
            <v>m3</v>
          </cell>
          <cell r="K15">
            <v>0</v>
          </cell>
          <cell r="L15">
            <v>18.75</v>
          </cell>
          <cell r="M15">
            <v>0</v>
          </cell>
        </row>
        <row r="16">
          <cell r="B16">
            <v>1.4</v>
          </cell>
          <cell r="C16" t="str">
            <v>Backfill using selected material from excavations or from source</v>
          </cell>
          <cell r="J16" t="str">
            <v>m3</v>
          </cell>
          <cell r="K16">
            <v>0</v>
          </cell>
          <cell r="L16">
            <v>43.75</v>
          </cell>
          <cell r="M16">
            <v>0</v>
          </cell>
        </row>
        <row r="17">
          <cell r="C17" t="str">
            <v>within 1 km and compaction in 150 mm layers to 93% MOD AASHTO</v>
          </cell>
          <cell r="M17">
            <v>0</v>
          </cell>
        </row>
        <row r="18">
          <cell r="B18">
            <v>1.5</v>
          </cell>
          <cell r="C18" t="str">
            <v>Removal of surplus excavated materials within 1 km</v>
          </cell>
          <cell r="J18" t="str">
            <v>m3</v>
          </cell>
          <cell r="K18">
            <v>0</v>
          </cell>
          <cell r="L18">
            <v>21.875</v>
          </cell>
          <cell r="M18">
            <v>0</v>
          </cell>
        </row>
        <row r="19">
          <cell r="B19">
            <v>1.6</v>
          </cell>
          <cell r="C19" t="str">
            <v>Overhaul in excess of 1 km</v>
          </cell>
          <cell r="J19" t="str">
            <v>m3/km</v>
          </cell>
          <cell r="K19">
            <v>1</v>
          </cell>
          <cell r="L19">
            <v>2.5625</v>
          </cell>
          <cell r="M19">
            <v>2.5625</v>
          </cell>
        </row>
        <row r="20">
          <cell r="B20">
            <v>2</v>
          </cell>
          <cell r="C20" t="str">
            <v>Restricted Earthworks:</v>
          </cell>
          <cell r="M20">
            <v>0</v>
          </cell>
        </row>
        <row r="21">
          <cell r="B21">
            <v>2.1</v>
          </cell>
          <cell r="C21" t="str">
            <v>Restricted excavations (in hand pickable material)</v>
          </cell>
          <cell r="J21" t="str">
            <v>m3</v>
          </cell>
          <cell r="K21">
            <v>339325</v>
          </cell>
          <cell r="L21">
            <v>23.75</v>
          </cell>
          <cell r="M21">
            <v>8058968.75</v>
          </cell>
        </row>
        <row r="22">
          <cell r="B22">
            <v>2.2000000000000002</v>
          </cell>
          <cell r="C22" t="str">
            <v>E.O. for excavation in intermediate materials.</v>
          </cell>
          <cell r="J22" t="str">
            <v>m3</v>
          </cell>
          <cell r="K22">
            <v>67865</v>
          </cell>
          <cell r="L22">
            <v>12.5</v>
          </cell>
          <cell r="M22">
            <v>848312.5</v>
          </cell>
        </row>
        <row r="23">
          <cell r="B23">
            <v>2.2999999999999998</v>
          </cell>
          <cell r="C23" t="str">
            <v>E.O. for excavation in rock.</v>
          </cell>
          <cell r="J23" t="str">
            <v>m3</v>
          </cell>
          <cell r="K23">
            <v>33932</v>
          </cell>
          <cell r="L23">
            <v>408</v>
          </cell>
          <cell r="M23">
            <v>13844256</v>
          </cell>
        </row>
        <row r="24">
          <cell r="B24">
            <v>2.4</v>
          </cell>
          <cell r="C24" t="str">
            <v>Backfill to foundations and compaction to 95% MOD AASHTO</v>
          </cell>
          <cell r="J24" t="str">
            <v>m3</v>
          </cell>
          <cell r="K24">
            <v>21000</v>
          </cell>
          <cell r="L24">
            <v>43.75</v>
          </cell>
          <cell r="M24">
            <v>918750</v>
          </cell>
        </row>
        <row r="25">
          <cell r="B25">
            <v>3</v>
          </cell>
          <cell r="C25" t="str">
            <v>Formwork:</v>
          </cell>
          <cell r="M25">
            <v>0</v>
          </cell>
        </row>
        <row r="26">
          <cell r="B26">
            <v>3.1</v>
          </cell>
          <cell r="C26" t="str">
            <v>All formwork</v>
          </cell>
          <cell r="J26" t="str">
            <v>m2</v>
          </cell>
          <cell r="K26">
            <v>11767.86</v>
          </cell>
          <cell r="L26">
            <v>234</v>
          </cell>
          <cell r="M26">
            <v>2753679.24</v>
          </cell>
        </row>
        <row r="27">
          <cell r="B27">
            <v>3.2</v>
          </cell>
          <cell r="C27" t="str">
            <v>1.0thk galvanised Q.C. deck c/w flashing</v>
          </cell>
          <cell r="J27" t="str">
            <v>m2</v>
          </cell>
          <cell r="K27">
            <v>0</v>
          </cell>
          <cell r="L27">
            <v>252</v>
          </cell>
          <cell r="M27">
            <v>0</v>
          </cell>
        </row>
        <row r="28">
          <cell r="B28">
            <v>4</v>
          </cell>
          <cell r="C28" t="str">
            <v>Reinforcement:</v>
          </cell>
          <cell r="M28">
            <v>0</v>
          </cell>
        </row>
        <row r="29">
          <cell r="B29">
            <v>4.0999999999999996</v>
          </cell>
          <cell r="C29" t="str">
            <v>High yield reinforcing - all sizes</v>
          </cell>
          <cell r="J29" t="str">
            <v>ton</v>
          </cell>
          <cell r="K29">
            <v>556.32000000000005</v>
          </cell>
          <cell r="L29">
            <v>8136</v>
          </cell>
          <cell r="M29">
            <v>4526219.5200000005</v>
          </cell>
        </row>
        <row r="30">
          <cell r="B30">
            <v>4.2</v>
          </cell>
          <cell r="C30" t="str">
            <v>Mild steel reinforcing - all sizes</v>
          </cell>
          <cell r="J30" t="str">
            <v>ton</v>
          </cell>
          <cell r="K30">
            <v>27.82</v>
          </cell>
          <cell r="L30">
            <v>8376</v>
          </cell>
          <cell r="M30">
            <v>233020.32</v>
          </cell>
        </row>
        <row r="31">
          <cell r="B31">
            <v>4.3</v>
          </cell>
          <cell r="C31" t="str">
            <v>Mesh reinforcing (High yield strength) Ref 395</v>
          </cell>
          <cell r="J31" t="str">
            <v>m2</v>
          </cell>
          <cell r="K31">
            <v>0</v>
          </cell>
          <cell r="L31">
            <v>48.66</v>
          </cell>
          <cell r="M31">
            <v>0</v>
          </cell>
        </row>
        <row r="32">
          <cell r="C32" t="str">
            <v xml:space="preserve">                                                       Ref 500</v>
          </cell>
          <cell r="J32" t="str">
            <v>m2</v>
          </cell>
          <cell r="K32">
            <v>1074</v>
          </cell>
          <cell r="L32">
            <v>60</v>
          </cell>
          <cell r="M32">
            <v>64440</v>
          </cell>
        </row>
        <row r="33">
          <cell r="C33" t="str">
            <v xml:space="preserve">                                                       Ref 617</v>
          </cell>
          <cell r="J33" t="str">
            <v>m2</v>
          </cell>
          <cell r="K33">
            <v>0</v>
          </cell>
          <cell r="L33">
            <v>72.635999999999996</v>
          </cell>
          <cell r="M33">
            <v>0</v>
          </cell>
        </row>
        <row r="34">
          <cell r="B34">
            <v>5</v>
          </cell>
          <cell r="C34" t="str">
            <v>Concrete:</v>
          </cell>
          <cell r="M34">
            <v>0</v>
          </cell>
        </row>
        <row r="35">
          <cell r="B35">
            <v>5.0999999999999996</v>
          </cell>
          <cell r="C35" t="str">
            <v>Blinding, 10 MPa concrete, 50 mm thick.</v>
          </cell>
          <cell r="J35" t="str">
            <v>m2</v>
          </cell>
          <cell r="K35">
            <v>0</v>
          </cell>
          <cell r="L35">
            <v>50.683499999999995</v>
          </cell>
          <cell r="M35">
            <v>0</v>
          </cell>
        </row>
        <row r="36">
          <cell r="B36">
            <v>5.2</v>
          </cell>
          <cell r="C36" t="str">
            <v>Class 25 / 19 (including woodfloating)</v>
          </cell>
          <cell r="J36" t="str">
            <v>m3</v>
          </cell>
          <cell r="K36">
            <v>5891</v>
          </cell>
          <cell r="L36">
            <v>758.56799999999998</v>
          </cell>
          <cell r="M36">
            <v>4468724.0879999995</v>
          </cell>
        </row>
        <row r="37">
          <cell r="B37">
            <v>5.3</v>
          </cell>
          <cell r="C37" t="str">
            <v>Class 10.19 (backfill)</v>
          </cell>
          <cell r="J37" t="str">
            <v>m3</v>
          </cell>
          <cell r="K37">
            <v>1178</v>
          </cell>
          <cell r="L37">
            <v>712.98</v>
          </cell>
          <cell r="M37">
            <v>839890.44000000006</v>
          </cell>
        </row>
        <row r="38">
          <cell r="B38">
            <v>5.4</v>
          </cell>
          <cell r="C38" t="str">
            <v>No-fines concrete. Cement ratio (by volume) 10.5:1, 19 mm stone size</v>
          </cell>
          <cell r="J38" t="str">
            <v>m3</v>
          </cell>
          <cell r="K38">
            <v>0</v>
          </cell>
          <cell r="L38">
            <v>865.32</v>
          </cell>
          <cell r="M38">
            <v>0</v>
          </cell>
        </row>
        <row r="39">
          <cell r="M39">
            <v>0</v>
          </cell>
        </row>
        <row r="40">
          <cell r="B40">
            <v>5.5</v>
          </cell>
          <cell r="C40" t="str">
            <v>Rocla Culvert SAR 3.570 x 1125</v>
          </cell>
          <cell r="J40" t="str">
            <v>No</v>
          </cell>
          <cell r="K40">
            <v>0</v>
          </cell>
          <cell r="L40">
            <v>0</v>
          </cell>
          <cell r="M40">
            <v>0</v>
          </cell>
        </row>
        <row r="41">
          <cell r="B41">
            <v>5.6</v>
          </cell>
          <cell r="C41" t="str">
            <v>Rocla Manhole c/w Cat Ladder  dia 1000 x 1130</v>
          </cell>
          <cell r="J41" t="str">
            <v>No</v>
          </cell>
          <cell r="K41">
            <v>0</v>
          </cell>
          <cell r="L41">
            <v>0</v>
          </cell>
          <cell r="M41">
            <v>0</v>
          </cell>
        </row>
        <row r="42">
          <cell r="B42">
            <v>5.7</v>
          </cell>
          <cell r="C42" t="str">
            <v>Rocla Manhole Adaptor</v>
          </cell>
          <cell r="J42" t="str">
            <v>No</v>
          </cell>
          <cell r="K42">
            <v>0</v>
          </cell>
          <cell r="L42">
            <v>0</v>
          </cell>
          <cell r="M42">
            <v>0</v>
          </cell>
        </row>
        <row r="43">
          <cell r="B43">
            <v>5.8</v>
          </cell>
          <cell r="C43" t="str">
            <v>Rocla Manhole Lid</v>
          </cell>
          <cell r="J43" t="str">
            <v>No</v>
          </cell>
          <cell r="K43">
            <v>0</v>
          </cell>
          <cell r="L43">
            <v>0</v>
          </cell>
          <cell r="M43">
            <v>0</v>
          </cell>
        </row>
        <row r="44">
          <cell r="M44">
            <v>0</v>
          </cell>
        </row>
        <row r="45">
          <cell r="B45" t="str">
            <v>6</v>
          </cell>
          <cell r="C45" t="str">
            <v>Piling</v>
          </cell>
          <cell r="M45">
            <v>0</v>
          </cell>
        </row>
        <row r="46">
          <cell r="B46">
            <v>6.1</v>
          </cell>
          <cell r="C46" t="str">
            <v>Piles 500 kN (dia 350 mm) x 11.50 m</v>
          </cell>
          <cell r="J46" t="str">
            <v>No.</v>
          </cell>
          <cell r="K46">
            <v>0</v>
          </cell>
          <cell r="L46">
            <v>0</v>
          </cell>
          <cell r="M46">
            <v>0</v>
          </cell>
        </row>
        <row r="47">
          <cell r="B47">
            <v>6.2</v>
          </cell>
          <cell r="C47" t="str">
            <v>Trimming of 500 kN (dia 350 mm) Piles</v>
          </cell>
          <cell r="J47" t="str">
            <v>No.</v>
          </cell>
          <cell r="K47">
            <v>0</v>
          </cell>
          <cell r="L47">
            <v>0</v>
          </cell>
          <cell r="M47">
            <v>0</v>
          </cell>
        </row>
        <row r="48">
          <cell r="B48">
            <v>6.3</v>
          </cell>
          <cell r="C48" t="str">
            <v>Piles 600 kN (dia 410 mm) x 11.50 m</v>
          </cell>
          <cell r="J48" t="str">
            <v>No.</v>
          </cell>
          <cell r="K48">
            <v>0</v>
          </cell>
          <cell r="L48">
            <v>0</v>
          </cell>
          <cell r="M48">
            <v>0</v>
          </cell>
        </row>
        <row r="49">
          <cell r="B49">
            <v>6.4</v>
          </cell>
          <cell r="C49" t="str">
            <v>Trimming of 600 kN (dia 410 mm) Piles</v>
          </cell>
          <cell r="J49" t="str">
            <v>No.</v>
          </cell>
          <cell r="K49">
            <v>0</v>
          </cell>
          <cell r="L49">
            <v>0</v>
          </cell>
          <cell r="M49">
            <v>0</v>
          </cell>
        </row>
        <row r="50">
          <cell r="B50">
            <v>6.5</v>
          </cell>
          <cell r="C50" t="str">
            <v>Piles 1000 kN (dia 530 mm) x 11.50 m</v>
          </cell>
          <cell r="J50" t="str">
            <v>No.</v>
          </cell>
          <cell r="K50">
            <v>0</v>
          </cell>
          <cell r="L50">
            <v>0</v>
          </cell>
          <cell r="M50">
            <v>0</v>
          </cell>
        </row>
        <row r="51">
          <cell r="B51">
            <v>6.6</v>
          </cell>
          <cell r="C51" t="str">
            <v>Trimming of 1000 kN (dia 530 mm) Piles</v>
          </cell>
          <cell r="J51" t="str">
            <v>No.</v>
          </cell>
          <cell r="K51">
            <v>0</v>
          </cell>
          <cell r="L51">
            <v>0</v>
          </cell>
          <cell r="M51">
            <v>0</v>
          </cell>
        </row>
        <row r="52">
          <cell r="B52">
            <v>6.7</v>
          </cell>
          <cell r="C52" t="str">
            <v>Piles 1600 kN (dia 600 mm) x 11.50 m</v>
          </cell>
          <cell r="J52" t="str">
            <v>No.</v>
          </cell>
          <cell r="K52">
            <v>0</v>
          </cell>
          <cell r="L52">
            <v>0</v>
          </cell>
          <cell r="M52">
            <v>0</v>
          </cell>
        </row>
        <row r="53">
          <cell r="B53">
            <v>6.8</v>
          </cell>
          <cell r="C53" t="str">
            <v>Trimming of 1600 kN (dia 600 mm) Piles</v>
          </cell>
          <cell r="J53" t="str">
            <v>No.</v>
          </cell>
          <cell r="K53">
            <v>0</v>
          </cell>
          <cell r="L53">
            <v>0</v>
          </cell>
          <cell r="M53">
            <v>0</v>
          </cell>
        </row>
        <row r="54">
          <cell r="M54">
            <v>0</v>
          </cell>
        </row>
        <row r="55">
          <cell r="B55" t="str">
            <v>7</v>
          </cell>
          <cell r="C55" t="str">
            <v>Cast-in Items:</v>
          </cell>
          <cell r="M55">
            <v>0</v>
          </cell>
        </row>
        <row r="56">
          <cell r="B56">
            <v>7.1</v>
          </cell>
          <cell r="C56" t="str">
            <v>H.D. Bolts.  Supply and set. (Galvanized)</v>
          </cell>
          <cell r="J56" t="str">
            <v>kg</v>
          </cell>
          <cell r="K56">
            <v>500</v>
          </cell>
          <cell r="L56">
            <v>37.200000000000003</v>
          </cell>
          <cell r="M56">
            <v>18600</v>
          </cell>
        </row>
        <row r="57">
          <cell r="B57">
            <v>7.2</v>
          </cell>
          <cell r="C57" t="str">
            <v>Cast-in plates Supply and set. (Galvanized)</v>
          </cell>
          <cell r="J57" t="str">
            <v>kg</v>
          </cell>
          <cell r="K57">
            <v>7500</v>
          </cell>
          <cell r="L57">
            <v>36</v>
          </cell>
          <cell r="M57">
            <v>270000</v>
          </cell>
        </row>
        <row r="58">
          <cell r="B58">
            <v>7.3</v>
          </cell>
          <cell r="C58" t="str">
            <v>Weep holes - diameter 50 PVC pipe x 300 lg. Supply &amp; set.</v>
          </cell>
          <cell r="J58" t="str">
            <v>No.</v>
          </cell>
          <cell r="K58">
            <v>100</v>
          </cell>
          <cell r="L58">
            <v>9.6</v>
          </cell>
          <cell r="M58">
            <v>960</v>
          </cell>
        </row>
        <row r="59">
          <cell r="B59" t="str">
            <v>8</v>
          </cell>
          <cell r="C59" t="str">
            <v>Agricultural drain:</v>
          </cell>
          <cell r="M59">
            <v>0</v>
          </cell>
        </row>
        <row r="60">
          <cell r="B60">
            <v>8.1</v>
          </cell>
          <cell r="C60" t="str">
            <v>Supply and install complete (See detail)</v>
          </cell>
          <cell r="J60" t="str">
            <v>m</v>
          </cell>
          <cell r="K60">
            <v>200</v>
          </cell>
          <cell r="L60">
            <v>0</v>
          </cell>
          <cell r="M60">
            <v>0</v>
          </cell>
        </row>
        <row r="61">
          <cell r="B61" t="str">
            <v>9</v>
          </cell>
          <cell r="C61" t="str">
            <v>Joints to Concrete:</v>
          </cell>
          <cell r="M61">
            <v>0</v>
          </cell>
        </row>
        <row r="62">
          <cell r="B62">
            <v>9.1</v>
          </cell>
          <cell r="C62" t="str">
            <v>Isolation joints. 10 mm softboard x 200 deep and 10 x 20 polysulphide</v>
          </cell>
          <cell r="J62" t="str">
            <v>m</v>
          </cell>
          <cell r="K62">
            <v>140</v>
          </cell>
          <cell r="L62">
            <v>54</v>
          </cell>
          <cell r="M62">
            <v>7560</v>
          </cell>
        </row>
        <row r="63">
          <cell r="C63" t="str">
            <v>sealer</v>
          </cell>
          <cell r="M63">
            <v>0</v>
          </cell>
        </row>
        <row r="64">
          <cell r="B64">
            <v>9.1999999999999993</v>
          </cell>
          <cell r="C64" t="str">
            <v>Saw-cut joints. (40 deep; polysulphide sealed)</v>
          </cell>
          <cell r="J64" t="str">
            <v>m</v>
          </cell>
          <cell r="K64">
            <v>40</v>
          </cell>
          <cell r="L64">
            <v>16.8</v>
          </cell>
          <cell r="M64">
            <v>672</v>
          </cell>
        </row>
        <row r="65">
          <cell r="B65">
            <v>9.3000000000000007</v>
          </cell>
          <cell r="C65" t="str">
            <v>250 µ polyethylene lining u/s slabs</v>
          </cell>
          <cell r="J65" t="str">
            <v>m2</v>
          </cell>
          <cell r="K65">
            <v>1278</v>
          </cell>
          <cell r="L65">
            <v>6</v>
          </cell>
          <cell r="M65">
            <v>7668</v>
          </cell>
        </row>
        <row r="66">
          <cell r="B66" t="str">
            <v>10</v>
          </cell>
          <cell r="C66" t="str">
            <v>Grout:</v>
          </cell>
          <cell r="M66">
            <v>0</v>
          </cell>
        </row>
        <row r="67">
          <cell r="B67">
            <v>10.1</v>
          </cell>
          <cell r="C67" t="str">
            <v>Non-shrink grout ("M-BED" Superflow)</v>
          </cell>
          <cell r="J67" t="str">
            <v>dm3</v>
          </cell>
          <cell r="K67">
            <v>1000</v>
          </cell>
          <cell r="L67">
            <v>14.4</v>
          </cell>
          <cell r="M67">
            <v>14400</v>
          </cell>
        </row>
        <row r="68">
          <cell r="M68">
            <v>14400</v>
          </cell>
        </row>
        <row r="69">
          <cell r="B69" t="str">
            <v>Total Estimated Cost (Excluding V.A.T.)</v>
          </cell>
          <cell r="M69">
            <v>36876123.420499995</v>
          </cell>
        </row>
      </sheetData>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ed_Eng"/>
      <sheetName val="EPCM Report"/>
      <sheetName val="FEL3 Estimate"/>
      <sheetName val="Data Graph"/>
      <sheetName val="SAP Report"/>
      <sheetName val="SAP"/>
      <sheetName val="CPI"/>
      <sheetName val="Actuals Month"/>
      <sheetName val="Sheet1"/>
      <sheetName val="ZPDRL"/>
      <sheetName val="Area 1"/>
      <sheetName val="Calculator"/>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sheetName val="AIRCON"/>
      <sheetName val="BOILER"/>
      <sheetName val="CIVIL"/>
      <sheetName val="CPLNT"/>
      <sheetName val="RAIL"/>
      <sheetName val="TURBINE"/>
      <sheetName val="1"/>
      <sheetName val="2"/>
      <sheetName val="3"/>
      <sheetName val="4"/>
      <sheetName val="5"/>
      <sheetName val="6"/>
      <sheetName val="7"/>
      <sheetName val="8"/>
      <sheetName val="9"/>
      <sheetName val="SUMREP"/>
      <sheetName val="Cov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P"/>
    </sheetNames>
    <sheetDataSet>
      <sheetData sheetId="0"/>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oeff"/>
      <sheetName val="Escal"/>
      <sheetName val="Phases"/>
      <sheetName val="Phase Gannt"/>
      <sheetName val="MLabNos"/>
      <sheetName val="Costs To P&amp;G"/>
      <sheetName val="Lab_Schedule"/>
      <sheetName val="Lab_Sched_Back"/>
      <sheetName val="All_Salaried"/>
      <sheetName val="All_Daily"/>
      <sheetName val="All_Cat1_8"/>
      <sheetName val="Management_Contract_Rates"/>
      <sheetName val="Sunday Work"/>
      <sheetName val="Winder Installation"/>
      <sheetName val="Daywork Rates"/>
      <sheetName val="Managment Example"/>
      <sheetName val="BasicSal"/>
      <sheetName val="POffice"/>
      <sheetName val="JGrade to DMapp"/>
      <sheetName val="CCS_Export"/>
      <sheetName val="CCS_Exp_Det"/>
    </sheetNames>
    <sheetDataSet>
      <sheetData sheetId="0"/>
      <sheetData sheetId="1">
        <row r="4">
          <cell r="AD4">
            <v>0.27500000000000002</v>
          </cell>
          <cell r="AH4">
            <v>1.7060999999999999</v>
          </cell>
        </row>
        <row r="14">
          <cell r="G14">
            <v>13</v>
          </cell>
          <cell r="H14">
            <v>0</v>
          </cell>
        </row>
        <row r="17">
          <cell r="G17">
            <v>26.09</v>
          </cell>
        </row>
        <row r="19">
          <cell r="G19">
            <v>0</v>
          </cell>
        </row>
        <row r="72">
          <cell r="F72">
            <v>1</v>
          </cell>
        </row>
        <row r="75">
          <cell r="F75">
            <v>1</v>
          </cell>
        </row>
        <row r="76">
          <cell r="F76">
            <v>1</v>
          </cell>
        </row>
        <row r="78">
          <cell r="F78">
            <v>1</v>
          </cell>
        </row>
        <row r="80">
          <cell r="F80">
            <v>1</v>
          </cell>
        </row>
        <row r="137">
          <cell r="F137">
            <v>1615</v>
          </cell>
        </row>
        <row r="138">
          <cell r="F138">
            <v>135</v>
          </cell>
        </row>
        <row r="139">
          <cell r="F139">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A3">
            <v>200</v>
          </cell>
          <cell r="B3" t="str">
            <v>MANAGEMENT</v>
          </cell>
        </row>
        <row r="4">
          <cell r="E4" t="str">
            <v>BasicRate</v>
          </cell>
          <cell r="O4" t="str">
            <v>Acc Dept - Department</v>
          </cell>
        </row>
        <row r="5">
          <cell r="A5">
            <v>2000000</v>
          </cell>
          <cell r="B5" t="str">
            <v>Project manager</v>
          </cell>
          <cell r="C5" t="str">
            <v>Supervision</v>
          </cell>
          <cell r="D5" t="str">
            <v>/Month</v>
          </cell>
          <cell r="E5">
            <v>156.44999999999999</v>
          </cell>
          <cell r="F5">
            <v>0</v>
          </cell>
          <cell r="G5">
            <v>0</v>
          </cell>
          <cell r="H5">
            <v>0</v>
          </cell>
          <cell r="I5">
            <v>7585</v>
          </cell>
          <cell r="L5" t="str">
            <v>A0030</v>
          </cell>
          <cell r="M5" t="str">
            <v>Contracts Manager</v>
          </cell>
          <cell r="O5" t="str">
            <v>Operations</v>
          </cell>
        </row>
        <row r="6">
          <cell r="A6">
            <v>2000010</v>
          </cell>
          <cell r="B6" t="str">
            <v>Project co-ordinator</v>
          </cell>
          <cell r="C6" t="str">
            <v>Supervision</v>
          </cell>
          <cell r="D6" t="str">
            <v>/Month</v>
          </cell>
          <cell r="E6">
            <v>89.25</v>
          </cell>
          <cell r="F6">
            <v>0</v>
          </cell>
          <cell r="G6">
            <v>0</v>
          </cell>
          <cell r="H6">
            <v>8000</v>
          </cell>
          <cell r="I6">
            <v>6096</v>
          </cell>
          <cell r="L6" t="str">
            <v>A0211</v>
          </cell>
          <cell r="M6" t="str">
            <v>Site Manager</v>
          </cell>
          <cell r="O6" t="str">
            <v>Operations</v>
          </cell>
        </row>
        <row r="7">
          <cell r="A7">
            <v>2000020</v>
          </cell>
          <cell r="B7" t="str">
            <v>Project planner</v>
          </cell>
          <cell r="C7" t="str">
            <v>Supervision</v>
          </cell>
          <cell r="D7" t="str">
            <v>/Month</v>
          </cell>
          <cell r="E7">
            <v>75.53</v>
          </cell>
          <cell r="F7">
            <v>0</v>
          </cell>
          <cell r="G7">
            <v>0</v>
          </cell>
          <cell r="H7">
            <v>8000</v>
          </cell>
          <cell r="I7">
            <v>0</v>
          </cell>
          <cell r="L7" t="str">
            <v>A0310</v>
          </cell>
          <cell r="M7" t="str">
            <v>Trainee Site Manager</v>
          </cell>
          <cell r="O7" t="str">
            <v>Operations</v>
          </cell>
        </row>
        <row r="8">
          <cell r="A8">
            <v>2000030</v>
          </cell>
          <cell r="B8" t="str">
            <v>Contracts manager</v>
          </cell>
          <cell r="C8" t="str">
            <v>Supervision</v>
          </cell>
          <cell r="D8" t="str">
            <v>/Month</v>
          </cell>
          <cell r="E8">
            <v>156.44999999999999</v>
          </cell>
          <cell r="F8">
            <v>0</v>
          </cell>
          <cell r="G8">
            <v>0</v>
          </cell>
          <cell r="H8">
            <v>0</v>
          </cell>
          <cell r="I8">
            <v>7585</v>
          </cell>
          <cell r="L8" t="str">
            <v>A0030</v>
          </cell>
          <cell r="M8" t="str">
            <v>Contracts Manager</v>
          </cell>
          <cell r="O8" t="str">
            <v>Operations</v>
          </cell>
        </row>
        <row r="9">
          <cell r="A9">
            <v>2000040</v>
          </cell>
          <cell r="B9" t="str">
            <v>Senior site manager</v>
          </cell>
          <cell r="C9" t="str">
            <v>Supervision</v>
          </cell>
          <cell r="D9" t="str">
            <v>/Month</v>
          </cell>
          <cell r="E9">
            <v>111.91</v>
          </cell>
          <cell r="F9">
            <v>0</v>
          </cell>
          <cell r="G9">
            <v>0</v>
          </cell>
          <cell r="H9">
            <v>8000</v>
          </cell>
          <cell r="I9">
            <v>6096</v>
          </cell>
          <cell r="L9" t="str">
            <v>A0210</v>
          </cell>
          <cell r="M9" t="str">
            <v>Snr Site Manager</v>
          </cell>
          <cell r="O9" t="str">
            <v>Operations</v>
          </cell>
        </row>
        <row r="10">
          <cell r="A10">
            <v>2000050</v>
          </cell>
          <cell r="B10" t="str">
            <v>Contracts engineer</v>
          </cell>
          <cell r="C10" t="str">
            <v>Supervision</v>
          </cell>
          <cell r="D10" t="str">
            <v>/Month</v>
          </cell>
          <cell r="E10">
            <v>112.23</v>
          </cell>
          <cell r="F10">
            <v>0</v>
          </cell>
          <cell r="G10">
            <v>0</v>
          </cell>
          <cell r="H10">
            <v>5500</v>
          </cell>
          <cell r="I10">
            <v>7585</v>
          </cell>
          <cell r="L10" t="str">
            <v>A0109</v>
          </cell>
          <cell r="M10" t="str">
            <v>Engineer</v>
          </cell>
          <cell r="O10" t="str">
            <v>Engineering</v>
          </cell>
        </row>
        <row r="11">
          <cell r="A11">
            <v>2000060</v>
          </cell>
          <cell r="B11" t="str">
            <v>Site Manager</v>
          </cell>
          <cell r="C11" t="str">
            <v>Supervision</v>
          </cell>
          <cell r="D11" t="str">
            <v>/Month</v>
          </cell>
          <cell r="E11">
            <v>89.25</v>
          </cell>
          <cell r="F11">
            <v>0</v>
          </cell>
          <cell r="G11">
            <v>0</v>
          </cell>
          <cell r="H11">
            <v>8000</v>
          </cell>
          <cell r="I11">
            <v>6096</v>
          </cell>
          <cell r="L11" t="str">
            <v>A0211</v>
          </cell>
          <cell r="M11" t="str">
            <v>Site Manager</v>
          </cell>
          <cell r="O11" t="str">
            <v>Operations</v>
          </cell>
        </row>
        <row r="12">
          <cell r="A12">
            <v>2000070</v>
          </cell>
          <cell r="B12" t="str">
            <v>Shaft  / general foreman</v>
          </cell>
          <cell r="C12" t="str">
            <v>Supervision</v>
          </cell>
          <cell r="D12" t="str">
            <v>/Month</v>
          </cell>
          <cell r="E12">
            <v>70.459999999999994</v>
          </cell>
          <cell r="F12">
            <v>100</v>
          </cell>
          <cell r="G12">
            <v>0</v>
          </cell>
          <cell r="H12">
            <v>0</v>
          </cell>
          <cell r="I12">
            <v>0</v>
          </cell>
          <cell r="L12" t="str">
            <v>A0511</v>
          </cell>
          <cell r="M12" t="str">
            <v>Shaft Foreman</v>
          </cell>
          <cell r="O12" t="str">
            <v>Operations</v>
          </cell>
        </row>
        <row r="13">
          <cell r="A13">
            <v>2000080</v>
          </cell>
          <cell r="B13" t="str">
            <v>Engineering foreman</v>
          </cell>
          <cell r="C13" t="str">
            <v>Supervision</v>
          </cell>
          <cell r="D13" t="str">
            <v>/Month</v>
          </cell>
          <cell r="E13">
            <v>63.17</v>
          </cell>
          <cell r="F13">
            <v>100</v>
          </cell>
          <cell r="G13">
            <v>0</v>
          </cell>
          <cell r="H13">
            <v>0</v>
          </cell>
          <cell r="I13">
            <v>0</v>
          </cell>
          <cell r="L13" t="str">
            <v>A1011</v>
          </cell>
          <cell r="M13" t="str">
            <v>Eng Foreman UG</v>
          </cell>
          <cell r="O13" t="str">
            <v>Engineering</v>
          </cell>
        </row>
        <row r="14">
          <cell r="A14">
            <v>2000090</v>
          </cell>
          <cell r="B14" t="str">
            <v>Shift boss</v>
          </cell>
          <cell r="C14" t="str">
            <v>Supervision</v>
          </cell>
          <cell r="D14" t="str">
            <v>/Month</v>
          </cell>
          <cell r="E14">
            <v>62.07</v>
          </cell>
          <cell r="F14">
            <v>100</v>
          </cell>
          <cell r="G14">
            <v>0</v>
          </cell>
          <cell r="H14">
            <v>0</v>
          </cell>
          <cell r="I14">
            <v>0</v>
          </cell>
          <cell r="L14" t="str">
            <v>A0811</v>
          </cell>
          <cell r="M14" t="str">
            <v>Shift Boss</v>
          </cell>
          <cell r="O14" t="str">
            <v>Operations</v>
          </cell>
        </row>
        <row r="15">
          <cell r="A15">
            <v>2000100</v>
          </cell>
          <cell r="B15" t="str">
            <v>Quantity surveyor</v>
          </cell>
          <cell r="C15" t="str">
            <v>Supervision</v>
          </cell>
          <cell r="D15" t="str">
            <v>/Month</v>
          </cell>
          <cell r="E15">
            <v>110.3414454729357</v>
          </cell>
          <cell r="F15">
            <v>0</v>
          </cell>
          <cell r="G15">
            <v>0</v>
          </cell>
          <cell r="H15">
            <v>0</v>
          </cell>
          <cell r="I15">
            <v>4944</v>
          </cell>
          <cell r="L15" t="str">
            <v>A0135</v>
          </cell>
          <cell r="M15" t="str">
            <v>Quantity Surveyor</v>
          </cell>
          <cell r="O15">
            <v>4944</v>
          </cell>
        </row>
        <row r="16">
          <cell r="A16">
            <v>2000110</v>
          </cell>
          <cell r="B16" t="str">
            <v>QA Manager</v>
          </cell>
          <cell r="C16" t="str">
            <v>Supervision</v>
          </cell>
          <cell r="D16" t="str">
            <v>/Month</v>
          </cell>
          <cell r="E16">
            <v>68.346800000000002</v>
          </cell>
          <cell r="F16">
            <v>100</v>
          </cell>
          <cell r="G16">
            <v>0</v>
          </cell>
          <cell r="H16">
            <v>0</v>
          </cell>
          <cell r="I16">
            <v>0</v>
          </cell>
          <cell r="L16" t="str">
            <v>A0821</v>
          </cell>
          <cell r="M16" t="str">
            <v>QMS/Safety Officer</v>
          </cell>
          <cell r="O16">
            <v>0</v>
          </cell>
        </row>
        <row r="17">
          <cell r="A17">
            <v>2000120</v>
          </cell>
          <cell r="B17" t="str">
            <v>Site administrator</v>
          </cell>
          <cell r="C17" t="str">
            <v>Supervision</v>
          </cell>
          <cell r="D17" t="str">
            <v>/Month</v>
          </cell>
          <cell r="E17">
            <v>105.74388524489672</v>
          </cell>
          <cell r="F17">
            <v>0</v>
          </cell>
          <cell r="G17">
            <v>0</v>
          </cell>
          <cell r="H17">
            <v>2950</v>
          </cell>
          <cell r="I17">
            <v>4944</v>
          </cell>
          <cell r="L17" t="str">
            <v>A0121</v>
          </cell>
          <cell r="M17" t="str">
            <v>Site Administrator</v>
          </cell>
          <cell r="O17">
            <v>4944</v>
          </cell>
        </row>
        <row r="18">
          <cell r="A18">
            <v>2000130</v>
          </cell>
          <cell r="B18" t="str">
            <v>Site accountant</v>
          </cell>
          <cell r="C18" t="str">
            <v>Supervision</v>
          </cell>
          <cell r="D18" t="str">
            <v>/Month</v>
          </cell>
          <cell r="E18">
            <v>49.65</v>
          </cell>
          <cell r="F18">
            <v>0</v>
          </cell>
          <cell r="G18">
            <v>0</v>
          </cell>
          <cell r="H18">
            <v>850</v>
          </cell>
          <cell r="I18">
            <v>4044</v>
          </cell>
          <cell r="L18" t="str">
            <v>A2510</v>
          </cell>
          <cell r="M18" t="str">
            <v>Site Accountant</v>
          </cell>
          <cell r="O18" t="str">
            <v>Administration</v>
          </cell>
        </row>
        <row r="19">
          <cell r="A19">
            <v>2000135</v>
          </cell>
          <cell r="B19" t="str">
            <v>Snr Principal Site Clerk</v>
          </cell>
          <cell r="C19" t="str">
            <v>Supervision</v>
          </cell>
          <cell r="D19" t="str">
            <v>/Month</v>
          </cell>
          <cell r="E19">
            <v>43.74</v>
          </cell>
          <cell r="F19">
            <v>0</v>
          </cell>
          <cell r="G19">
            <v>0</v>
          </cell>
          <cell r="H19">
            <v>850</v>
          </cell>
          <cell r="I19">
            <v>4044</v>
          </cell>
          <cell r="L19" t="str">
            <v>A2611</v>
          </cell>
          <cell r="M19" t="str">
            <v>Snr Prin Clerk</v>
          </cell>
          <cell r="O19" t="str">
            <v>Administration</v>
          </cell>
        </row>
        <row r="20">
          <cell r="A20">
            <v>2000140</v>
          </cell>
          <cell r="B20" t="str">
            <v>Principal Site Clerk</v>
          </cell>
          <cell r="C20" t="str">
            <v>Supervision</v>
          </cell>
          <cell r="D20" t="str">
            <v>/Month</v>
          </cell>
          <cell r="E20">
            <v>36.39</v>
          </cell>
          <cell r="F20">
            <v>0</v>
          </cell>
          <cell r="G20">
            <v>0</v>
          </cell>
          <cell r="H20">
            <v>850</v>
          </cell>
          <cell r="I20">
            <v>0</v>
          </cell>
          <cell r="L20" t="str">
            <v>A2610</v>
          </cell>
          <cell r="M20" t="str">
            <v>Prin Clerk</v>
          </cell>
          <cell r="O20" t="str">
            <v>Administration</v>
          </cell>
        </row>
        <row r="21">
          <cell r="A21">
            <v>2000150</v>
          </cell>
          <cell r="B21" t="str">
            <v>Site Clerk (Higher)</v>
          </cell>
          <cell r="C21" t="str">
            <v>Supervision</v>
          </cell>
          <cell r="D21" t="str">
            <v>/Month</v>
          </cell>
          <cell r="E21">
            <v>22.39</v>
          </cell>
          <cell r="F21">
            <v>0</v>
          </cell>
          <cell r="G21">
            <v>0</v>
          </cell>
          <cell r="H21">
            <v>850</v>
          </cell>
          <cell r="I21">
            <v>0</v>
          </cell>
          <cell r="L21" t="str">
            <v>A2710</v>
          </cell>
          <cell r="M21" t="str">
            <v>Site Clerk (Average)</v>
          </cell>
          <cell r="O21" t="str">
            <v>Administration</v>
          </cell>
        </row>
        <row r="22">
          <cell r="A22">
            <v>2000160</v>
          </cell>
          <cell r="B22" t="str">
            <v>Site Clerk (Lower)</v>
          </cell>
          <cell r="C22" t="str">
            <v>Supervision</v>
          </cell>
          <cell r="D22" t="str">
            <v>/Month</v>
          </cell>
          <cell r="E22">
            <v>17.82</v>
          </cell>
          <cell r="F22">
            <v>0</v>
          </cell>
          <cell r="G22">
            <v>0</v>
          </cell>
          <cell r="H22">
            <v>850</v>
          </cell>
          <cell r="I22">
            <v>0</v>
          </cell>
          <cell r="L22" t="str">
            <v>A27101</v>
          </cell>
          <cell r="M22" t="str">
            <v>Site Clerk (Lower)</v>
          </cell>
          <cell r="O22">
            <v>0</v>
          </cell>
        </row>
        <row r="23">
          <cell r="A23">
            <v>2000170</v>
          </cell>
          <cell r="B23" t="str">
            <v>Surveyor / Ringman</v>
          </cell>
          <cell r="C23" t="str">
            <v>Supervision</v>
          </cell>
          <cell r="D23" t="str">
            <v>/Month</v>
          </cell>
          <cell r="E23">
            <v>56.71</v>
          </cell>
          <cell r="F23">
            <v>40</v>
          </cell>
          <cell r="G23">
            <v>0</v>
          </cell>
          <cell r="H23">
            <v>0</v>
          </cell>
          <cell r="I23">
            <v>0</v>
          </cell>
          <cell r="L23" t="str">
            <v>A2211</v>
          </cell>
          <cell r="M23" t="str">
            <v>Surveyor UG</v>
          </cell>
          <cell r="O23" t="str">
            <v>Operations</v>
          </cell>
        </row>
        <row r="24">
          <cell r="A24">
            <v>2000180</v>
          </cell>
          <cell r="B24" t="str">
            <v>Surveyor - Equiping</v>
          </cell>
          <cell r="C24" t="str">
            <v>Supervision</v>
          </cell>
          <cell r="D24" t="str">
            <v>/Month</v>
          </cell>
          <cell r="E24">
            <v>56.71</v>
          </cell>
          <cell r="F24">
            <v>100</v>
          </cell>
          <cell r="G24">
            <v>0</v>
          </cell>
          <cell r="H24">
            <v>0</v>
          </cell>
          <cell r="I24">
            <v>0</v>
          </cell>
          <cell r="L24" t="str">
            <v>A2212</v>
          </cell>
          <cell r="M24" t="str">
            <v>Surveyor Equipping</v>
          </cell>
          <cell r="O24" t="str">
            <v>Operations</v>
          </cell>
        </row>
        <row r="25">
          <cell r="A25">
            <v>2000190</v>
          </cell>
          <cell r="B25" t="str">
            <v>Store Control / Buyer</v>
          </cell>
          <cell r="C25" t="str">
            <v>Supervision</v>
          </cell>
          <cell r="D25" t="str">
            <v>/Month</v>
          </cell>
          <cell r="E25">
            <v>36.39</v>
          </cell>
          <cell r="F25">
            <v>0</v>
          </cell>
          <cell r="G25">
            <v>0</v>
          </cell>
          <cell r="H25">
            <v>850</v>
          </cell>
          <cell r="I25">
            <v>0</v>
          </cell>
          <cell r="L25" t="str">
            <v>A2810</v>
          </cell>
          <cell r="M25" t="str">
            <v>Storeman/Buyer</v>
          </cell>
          <cell r="O25" t="str">
            <v>Administration</v>
          </cell>
        </row>
        <row r="26">
          <cell r="A26">
            <v>2000200</v>
          </cell>
          <cell r="B26" t="str">
            <v>Storeman</v>
          </cell>
          <cell r="C26" t="str">
            <v>Supervision</v>
          </cell>
          <cell r="D26" t="str">
            <v>/Month</v>
          </cell>
          <cell r="E26">
            <v>27.62</v>
          </cell>
          <cell r="F26">
            <v>0</v>
          </cell>
          <cell r="G26">
            <v>0</v>
          </cell>
          <cell r="H26">
            <v>850</v>
          </cell>
          <cell r="I26">
            <v>0</v>
          </cell>
          <cell r="L26" t="str">
            <v>A2840</v>
          </cell>
          <cell r="M26" t="str">
            <v>Stores Supervisor</v>
          </cell>
          <cell r="O26" t="str">
            <v>Administration</v>
          </cell>
        </row>
        <row r="27">
          <cell r="A27">
            <v>2000210</v>
          </cell>
          <cell r="B27" t="str">
            <v>Loss control officer</v>
          </cell>
          <cell r="C27" t="str">
            <v>Supervision</v>
          </cell>
          <cell r="D27" t="str">
            <v>/Month</v>
          </cell>
          <cell r="E27">
            <v>87.139091522098937</v>
          </cell>
          <cell r="F27">
            <v>0</v>
          </cell>
          <cell r="G27">
            <v>0</v>
          </cell>
          <cell r="H27">
            <v>2500</v>
          </cell>
          <cell r="I27">
            <v>4044</v>
          </cell>
          <cell r="L27" t="str">
            <v>A01211</v>
          </cell>
          <cell r="M27" t="str">
            <v>Safety Officer</v>
          </cell>
          <cell r="O27" t="str">
            <v>Operations</v>
          </cell>
        </row>
        <row r="28">
          <cell r="A28">
            <v>2000220</v>
          </cell>
          <cell r="B28" t="str">
            <v>IT/Co-ordinator</v>
          </cell>
          <cell r="C28" t="str">
            <v>Supervision</v>
          </cell>
          <cell r="D28" t="str">
            <v>/Month</v>
          </cell>
          <cell r="E28">
            <v>49.65</v>
          </cell>
          <cell r="F28">
            <v>0</v>
          </cell>
          <cell r="G28">
            <v>0</v>
          </cell>
          <cell r="H28">
            <v>850</v>
          </cell>
          <cell r="I28">
            <v>4044</v>
          </cell>
          <cell r="L28" t="str">
            <v>A2510</v>
          </cell>
          <cell r="M28" t="str">
            <v>Site Accountant</v>
          </cell>
          <cell r="O28" t="str">
            <v>Administration</v>
          </cell>
        </row>
        <row r="30">
          <cell r="A30">
            <v>201</v>
          </cell>
          <cell r="B30" t="str">
            <v>DIRECT</v>
          </cell>
        </row>
        <row r="32">
          <cell r="A32">
            <v>2010000</v>
          </cell>
          <cell r="B32" t="str">
            <v>Sinker</v>
          </cell>
          <cell r="C32" t="str">
            <v>Direct</v>
          </cell>
          <cell r="D32" t="str">
            <v>/Month</v>
          </cell>
          <cell r="E32">
            <v>35.11</v>
          </cell>
          <cell r="F32">
            <v>100</v>
          </cell>
          <cell r="G32">
            <v>0</v>
          </cell>
          <cell r="H32">
            <v>0</v>
          </cell>
          <cell r="I32">
            <v>0</v>
          </cell>
          <cell r="L32" t="str">
            <v>A5131</v>
          </cell>
          <cell r="M32" t="str">
            <v>Sinker</v>
          </cell>
          <cell r="O32" t="str">
            <v>Operations</v>
          </cell>
        </row>
        <row r="33">
          <cell r="A33">
            <v>2010010</v>
          </cell>
          <cell r="B33" t="str">
            <v>Equipper</v>
          </cell>
          <cell r="C33" t="str">
            <v>Direct</v>
          </cell>
          <cell r="D33" t="str">
            <v>/Month</v>
          </cell>
          <cell r="E33">
            <v>33.96</v>
          </cell>
          <cell r="F33">
            <v>100</v>
          </cell>
          <cell r="G33">
            <v>0</v>
          </cell>
          <cell r="H33">
            <v>0</v>
          </cell>
          <cell r="I33">
            <v>0</v>
          </cell>
          <cell r="L33" t="str">
            <v>A5346</v>
          </cell>
          <cell r="M33" t="str">
            <v>Stagehand Equip</v>
          </cell>
          <cell r="O33">
            <v>0</v>
          </cell>
        </row>
        <row r="34">
          <cell r="A34">
            <v>2010020</v>
          </cell>
          <cell r="B34" t="str">
            <v>Developer / Stoper</v>
          </cell>
          <cell r="C34" t="str">
            <v>Direct</v>
          </cell>
          <cell r="D34" t="str">
            <v>/Month</v>
          </cell>
          <cell r="E34">
            <v>34.01</v>
          </cell>
          <cell r="F34">
            <v>100</v>
          </cell>
          <cell r="G34">
            <v>0</v>
          </cell>
          <cell r="H34">
            <v>0</v>
          </cell>
          <cell r="I34">
            <v>0</v>
          </cell>
          <cell r="L34" t="str">
            <v>A5731</v>
          </cell>
          <cell r="M34" t="str">
            <v>Developer</v>
          </cell>
          <cell r="O34" t="str">
            <v>Operations</v>
          </cell>
        </row>
        <row r="35">
          <cell r="A35">
            <v>2010030</v>
          </cell>
          <cell r="B35" t="str">
            <v>General Miner</v>
          </cell>
          <cell r="C35" t="str">
            <v>Direct</v>
          </cell>
          <cell r="D35" t="str">
            <v>/Month</v>
          </cell>
          <cell r="E35">
            <v>33.659999999999997</v>
          </cell>
          <cell r="F35">
            <v>70</v>
          </cell>
          <cell r="G35">
            <v>0</v>
          </cell>
          <cell r="H35">
            <v>0</v>
          </cell>
          <cell r="I35">
            <v>0</v>
          </cell>
          <cell r="L35" t="str">
            <v>A6831</v>
          </cell>
          <cell r="M35" t="str">
            <v>General Mining Relief UG</v>
          </cell>
          <cell r="O35" t="str">
            <v>Operations</v>
          </cell>
        </row>
        <row r="36">
          <cell r="A36">
            <v>2010040</v>
          </cell>
          <cell r="B36" t="str">
            <v>Helper</v>
          </cell>
          <cell r="C36" t="str">
            <v>Direct - Rate of General Miner</v>
          </cell>
          <cell r="D36" t="str">
            <v>/Month</v>
          </cell>
          <cell r="E36">
            <v>35.229999999999997</v>
          </cell>
          <cell r="F36">
            <v>70</v>
          </cell>
          <cell r="G36">
            <v>0</v>
          </cell>
          <cell r="H36">
            <v>0</v>
          </cell>
          <cell r="I36">
            <v>0</v>
          </cell>
          <cell r="L36" t="str">
            <v>A5231</v>
          </cell>
          <cell r="M36" t="str">
            <v>Helper</v>
          </cell>
          <cell r="O36" t="str">
            <v>Operations</v>
          </cell>
        </row>
        <row r="37">
          <cell r="A37">
            <v>2010050</v>
          </cell>
          <cell r="B37" t="str">
            <v>Timberman</v>
          </cell>
          <cell r="C37" t="str">
            <v>Direct - Rate of General Miner</v>
          </cell>
          <cell r="D37" t="str">
            <v>/Month</v>
          </cell>
          <cell r="E37">
            <v>33.96</v>
          </cell>
          <cell r="F37">
            <v>50</v>
          </cell>
          <cell r="G37">
            <v>0</v>
          </cell>
          <cell r="H37">
            <v>0</v>
          </cell>
          <cell r="I37">
            <v>0</v>
          </cell>
          <cell r="L37" t="str">
            <v>A5831</v>
          </cell>
          <cell r="M37" t="str">
            <v>Timberman UG</v>
          </cell>
          <cell r="O37" t="str">
            <v>Operations</v>
          </cell>
        </row>
        <row r="38">
          <cell r="A38">
            <v>2010060</v>
          </cell>
          <cell r="B38" t="str">
            <v>General Miner - Equip</v>
          </cell>
          <cell r="C38" t="str">
            <v>Direct</v>
          </cell>
          <cell r="D38" t="str">
            <v>/Month</v>
          </cell>
          <cell r="E38">
            <v>33.96</v>
          </cell>
          <cell r="F38">
            <v>100</v>
          </cell>
          <cell r="G38">
            <v>0</v>
          </cell>
          <cell r="H38">
            <v>0</v>
          </cell>
          <cell r="I38">
            <v>0</v>
          </cell>
          <cell r="L38" t="str">
            <v>A5346</v>
          </cell>
          <cell r="M38" t="str">
            <v>Stagehand Equip</v>
          </cell>
          <cell r="O38">
            <v>0</v>
          </cell>
        </row>
        <row r="39">
          <cell r="A39">
            <v>2010070</v>
          </cell>
          <cell r="B39" t="str">
            <v>Helper - Equipping</v>
          </cell>
          <cell r="C39" t="str">
            <v>Direct - Rate of Gen Miner Equip</v>
          </cell>
          <cell r="D39" t="str">
            <v>/Month</v>
          </cell>
          <cell r="E39">
            <v>33.96</v>
          </cell>
          <cell r="F39">
            <v>100</v>
          </cell>
          <cell r="G39">
            <v>0</v>
          </cell>
          <cell r="H39">
            <v>0</v>
          </cell>
          <cell r="I39">
            <v>0</v>
          </cell>
          <cell r="L39" t="str">
            <v>A5346</v>
          </cell>
          <cell r="M39" t="str">
            <v>Stagehand Equip</v>
          </cell>
          <cell r="O39">
            <v>0</v>
          </cell>
        </row>
        <row r="40">
          <cell r="A40">
            <v>2010080</v>
          </cell>
          <cell r="B40" t="str">
            <v>Timberman - Equipping</v>
          </cell>
          <cell r="C40" t="str">
            <v>Direct - Rate of Gen Miner Equip</v>
          </cell>
          <cell r="D40" t="str">
            <v>/Month</v>
          </cell>
          <cell r="E40">
            <v>34.04</v>
          </cell>
          <cell r="F40">
            <v>100</v>
          </cell>
          <cell r="G40">
            <v>0</v>
          </cell>
          <cell r="H40">
            <v>0</v>
          </cell>
          <cell r="I40">
            <v>0</v>
          </cell>
          <cell r="L40" t="str">
            <v>A6441</v>
          </cell>
          <cell r="M40" t="str">
            <v>Equipping  Construction Timberman</v>
          </cell>
          <cell r="O40" t="str">
            <v>Operations</v>
          </cell>
        </row>
        <row r="41">
          <cell r="A41">
            <v>2010090</v>
          </cell>
          <cell r="B41" t="str">
            <v>Stagehand</v>
          </cell>
          <cell r="C41" t="str">
            <v>Direct</v>
          </cell>
          <cell r="D41" t="str">
            <v>/Month</v>
          </cell>
          <cell r="E41">
            <v>33.96</v>
          </cell>
          <cell r="F41">
            <v>70</v>
          </cell>
          <cell r="G41">
            <v>0</v>
          </cell>
          <cell r="H41">
            <v>0</v>
          </cell>
          <cell r="I41">
            <v>0</v>
          </cell>
          <cell r="L41" t="str">
            <v>A5314</v>
          </cell>
          <cell r="M41" t="str">
            <v>Stagehand UG</v>
          </cell>
          <cell r="O41">
            <v>0</v>
          </cell>
        </row>
        <row r="42">
          <cell r="A42">
            <v>2010100</v>
          </cell>
          <cell r="B42" t="str">
            <v>Grab Driver</v>
          </cell>
          <cell r="C42" t="str">
            <v>Direct - Rate of Stagehand</v>
          </cell>
          <cell r="D42" t="str">
            <v>/Month</v>
          </cell>
          <cell r="E42">
            <v>34.39</v>
          </cell>
          <cell r="F42">
            <v>70</v>
          </cell>
          <cell r="G42">
            <v>0</v>
          </cell>
          <cell r="H42">
            <v>0</v>
          </cell>
          <cell r="I42">
            <v>0</v>
          </cell>
          <cell r="L42" t="str">
            <v>A5431</v>
          </cell>
          <cell r="M42" t="str">
            <v>Grabdriver</v>
          </cell>
          <cell r="O42" t="str">
            <v>Operations</v>
          </cell>
        </row>
        <row r="43">
          <cell r="A43">
            <v>2010110</v>
          </cell>
          <cell r="B43" t="str">
            <v>Nightshift Cleaner</v>
          </cell>
          <cell r="C43" t="str">
            <v>Direct - Rate of Stagehand</v>
          </cell>
          <cell r="D43" t="str">
            <v>/Month</v>
          </cell>
          <cell r="E43">
            <v>35.229999999999997</v>
          </cell>
          <cell r="F43">
            <v>70</v>
          </cell>
          <cell r="G43">
            <v>0</v>
          </cell>
          <cell r="H43">
            <v>0</v>
          </cell>
          <cell r="I43">
            <v>0</v>
          </cell>
          <cell r="L43" t="str">
            <v>A5231</v>
          </cell>
          <cell r="M43" t="str">
            <v>Helper</v>
          </cell>
          <cell r="O43" t="str">
            <v>Operations</v>
          </cell>
        </row>
        <row r="44">
          <cell r="A44">
            <v>2010120</v>
          </cell>
          <cell r="B44" t="str">
            <v>Cementation Hand</v>
          </cell>
          <cell r="C44" t="str">
            <v>Direct - Rate as Stagehand</v>
          </cell>
          <cell r="D44" t="str">
            <v>/Month</v>
          </cell>
          <cell r="E44">
            <v>33.07</v>
          </cell>
          <cell r="F44">
            <v>50</v>
          </cell>
          <cell r="G44">
            <v>0</v>
          </cell>
          <cell r="H44">
            <v>0</v>
          </cell>
          <cell r="I44">
            <v>0</v>
          </cell>
          <cell r="L44" t="str">
            <v>A6231</v>
          </cell>
          <cell r="M44" t="str">
            <v>Construction UG</v>
          </cell>
          <cell r="O44" t="str">
            <v>Operations</v>
          </cell>
        </row>
        <row r="45">
          <cell r="A45">
            <v>2010130</v>
          </cell>
          <cell r="B45" t="str">
            <v>Grab Driver (Fitter)</v>
          </cell>
          <cell r="C45" t="str">
            <v>Direct</v>
          </cell>
          <cell r="D45" t="str">
            <v>/Month</v>
          </cell>
          <cell r="E45">
            <v>45.15</v>
          </cell>
          <cell r="F45">
            <v>75</v>
          </cell>
          <cell r="G45">
            <v>0</v>
          </cell>
          <cell r="H45">
            <v>0</v>
          </cell>
          <cell r="I45">
            <v>0</v>
          </cell>
          <cell r="L45" t="str">
            <v>A7431</v>
          </cell>
          <cell r="M45" t="str">
            <v>Grabdriver/Fitter UG</v>
          </cell>
          <cell r="O45" t="str">
            <v>Operations</v>
          </cell>
        </row>
        <row r="46">
          <cell r="A46">
            <v>2010140</v>
          </cell>
          <cell r="B46" t="str">
            <v>Grab Driver (Fitter)  EQ</v>
          </cell>
          <cell r="C46" t="str">
            <v>Direct - Equipping Work</v>
          </cell>
          <cell r="D46" t="str">
            <v>/Month</v>
          </cell>
          <cell r="E46">
            <v>47.45</v>
          </cell>
          <cell r="F46">
            <v>100</v>
          </cell>
          <cell r="G46">
            <v>0</v>
          </cell>
          <cell r="H46">
            <v>0</v>
          </cell>
          <cell r="I46">
            <v>0</v>
          </cell>
          <cell r="L46" t="str">
            <v>AEGF</v>
          </cell>
          <cell r="M46" t="str">
            <v>Equip Grabdriver/Fitter U/G</v>
          </cell>
          <cell r="O46">
            <v>0</v>
          </cell>
        </row>
        <row r="47">
          <cell r="A47">
            <v>2010150</v>
          </cell>
          <cell r="B47" t="str">
            <v>Shift foreman</v>
          </cell>
          <cell r="C47" t="str">
            <v>Direct</v>
          </cell>
          <cell r="D47" t="str">
            <v>/Month</v>
          </cell>
          <cell r="E47">
            <v>58.81</v>
          </cell>
          <cell r="F47">
            <v>100</v>
          </cell>
          <cell r="G47">
            <v>0</v>
          </cell>
          <cell r="H47">
            <v>0</v>
          </cell>
          <cell r="I47">
            <v>0</v>
          </cell>
          <cell r="L47" t="str">
            <v>A4314</v>
          </cell>
          <cell r="M47" t="str">
            <v>Shift Foreman</v>
          </cell>
          <cell r="O47">
            <v>0</v>
          </cell>
        </row>
        <row r="48">
          <cell r="A48">
            <v>2010160</v>
          </cell>
          <cell r="B48" t="str">
            <v>Timberman - Construction</v>
          </cell>
          <cell r="C48" t="str">
            <v>Direct</v>
          </cell>
          <cell r="D48" t="str">
            <v>/Month</v>
          </cell>
          <cell r="E48">
            <v>33.96</v>
          </cell>
          <cell r="F48">
            <v>50</v>
          </cell>
          <cell r="G48">
            <v>0</v>
          </cell>
          <cell r="H48">
            <v>0</v>
          </cell>
          <cell r="I48">
            <v>0</v>
          </cell>
          <cell r="L48" t="str">
            <v>A5831</v>
          </cell>
          <cell r="M48" t="str">
            <v>Timberman UG</v>
          </cell>
          <cell r="O48" t="str">
            <v>Operations</v>
          </cell>
        </row>
        <row r="49">
          <cell r="A49">
            <v>2010170</v>
          </cell>
          <cell r="B49" t="str">
            <v>Relief 1</v>
          </cell>
          <cell r="C49" t="str">
            <v>Direct</v>
          </cell>
          <cell r="D49" t="str">
            <v>/Month</v>
          </cell>
          <cell r="E49">
            <v>35.11</v>
          </cell>
          <cell r="F49">
            <v>100</v>
          </cell>
          <cell r="G49">
            <v>0</v>
          </cell>
          <cell r="H49">
            <v>0</v>
          </cell>
          <cell r="I49">
            <v>0</v>
          </cell>
          <cell r="L49" t="str">
            <v>A5131</v>
          </cell>
          <cell r="M49" t="str">
            <v>Sinker</v>
          </cell>
          <cell r="O49" t="str">
            <v>Operations</v>
          </cell>
        </row>
        <row r="50">
          <cell r="A50">
            <v>2010180</v>
          </cell>
          <cell r="B50" t="str">
            <v>Relief 2</v>
          </cell>
          <cell r="C50" t="str">
            <v>Direct</v>
          </cell>
          <cell r="D50" t="str">
            <v>/Month</v>
          </cell>
          <cell r="E50">
            <v>33.96</v>
          </cell>
          <cell r="F50">
            <v>70</v>
          </cell>
          <cell r="G50">
            <v>0</v>
          </cell>
          <cell r="H50">
            <v>0</v>
          </cell>
          <cell r="I50">
            <v>0</v>
          </cell>
          <cell r="L50" t="str">
            <v>A5314</v>
          </cell>
          <cell r="M50" t="str">
            <v>Stagehand UG</v>
          </cell>
          <cell r="O50">
            <v>0</v>
          </cell>
        </row>
        <row r="52">
          <cell r="A52">
            <v>202</v>
          </cell>
          <cell r="B52" t="str">
            <v>UTILITY</v>
          </cell>
        </row>
        <row r="54">
          <cell r="A54">
            <v>2020000</v>
          </cell>
          <cell r="B54" t="str">
            <v>Banksman UG</v>
          </cell>
          <cell r="C54" t="str">
            <v>Utility</v>
          </cell>
          <cell r="D54" t="str">
            <v>/Month</v>
          </cell>
          <cell r="E54">
            <v>31.37</v>
          </cell>
          <cell r="F54">
            <v>35</v>
          </cell>
          <cell r="G54">
            <v>0</v>
          </cell>
          <cell r="H54">
            <v>0</v>
          </cell>
          <cell r="I54">
            <v>0</v>
          </cell>
          <cell r="L54" t="str">
            <v>A6031</v>
          </cell>
          <cell r="M54" t="str">
            <v>Banksman U/G</v>
          </cell>
          <cell r="O54" t="str">
            <v>Operations</v>
          </cell>
        </row>
        <row r="55">
          <cell r="A55">
            <v>2020010</v>
          </cell>
          <cell r="B55" t="str">
            <v>Banksman Surface</v>
          </cell>
          <cell r="C55" t="str">
            <v>Utility</v>
          </cell>
          <cell r="D55" t="str">
            <v>/Month</v>
          </cell>
          <cell r="E55">
            <v>29.72</v>
          </cell>
          <cell r="F55">
            <v>35</v>
          </cell>
          <cell r="G55">
            <v>0</v>
          </cell>
          <cell r="H55">
            <v>0</v>
          </cell>
          <cell r="I55">
            <v>0</v>
          </cell>
          <cell r="L55" t="str">
            <v>A6030</v>
          </cell>
          <cell r="M55" t="str">
            <v>Banksman Surf</v>
          </cell>
          <cell r="O55" t="str">
            <v>Operations</v>
          </cell>
        </row>
        <row r="56">
          <cell r="A56">
            <v>2020020</v>
          </cell>
          <cell r="B56" t="str">
            <v>Onsetter</v>
          </cell>
          <cell r="C56" t="str">
            <v>Utility</v>
          </cell>
          <cell r="D56" t="str">
            <v>/Month</v>
          </cell>
          <cell r="E56">
            <v>30.56</v>
          </cell>
          <cell r="F56">
            <v>30</v>
          </cell>
          <cell r="G56">
            <v>0</v>
          </cell>
          <cell r="H56">
            <v>0</v>
          </cell>
          <cell r="I56">
            <v>0</v>
          </cell>
          <cell r="L56" t="str">
            <v>A5931</v>
          </cell>
          <cell r="M56" t="str">
            <v>Onsetter</v>
          </cell>
          <cell r="O56" t="str">
            <v>Operations</v>
          </cell>
        </row>
        <row r="57">
          <cell r="A57">
            <v>2020030</v>
          </cell>
          <cell r="B57" t="str">
            <v>Winding engine driver UG</v>
          </cell>
          <cell r="C57" t="str">
            <v>Utility - Underground</v>
          </cell>
          <cell r="D57" t="str">
            <v>/Month</v>
          </cell>
          <cell r="E57">
            <v>46.46</v>
          </cell>
          <cell r="F57">
            <v>40</v>
          </cell>
          <cell r="G57">
            <v>0</v>
          </cell>
          <cell r="H57">
            <v>0</v>
          </cell>
          <cell r="I57">
            <v>0</v>
          </cell>
          <cell r="L57" t="str">
            <v>A3121</v>
          </cell>
          <cell r="M57" t="str">
            <v>Winding Engine Driver UG</v>
          </cell>
          <cell r="O57" t="str">
            <v>Operations</v>
          </cell>
        </row>
        <row r="58">
          <cell r="A58">
            <v>2020040</v>
          </cell>
          <cell r="B58" t="str">
            <v>Winding E/Driver UG EQ</v>
          </cell>
          <cell r="C58" t="str">
            <v>Utility - Underground - Equip</v>
          </cell>
          <cell r="D58" t="str">
            <v>/Month</v>
          </cell>
          <cell r="E58">
            <v>46.46</v>
          </cell>
          <cell r="F58">
            <v>100</v>
          </cell>
          <cell r="G58">
            <v>0</v>
          </cell>
          <cell r="H58">
            <v>0</v>
          </cell>
          <cell r="I58">
            <v>0</v>
          </cell>
          <cell r="L58" t="str">
            <v>A3123</v>
          </cell>
          <cell r="M58" t="str">
            <v>Winding Engine Driver UG Equipping</v>
          </cell>
          <cell r="O58" t="str">
            <v>Operations</v>
          </cell>
        </row>
        <row r="59">
          <cell r="A59">
            <v>2020050</v>
          </cell>
          <cell r="B59" t="str">
            <v>Winding E/Driver - Surf.</v>
          </cell>
          <cell r="C59" t="str">
            <v>Utility - Surface</v>
          </cell>
          <cell r="D59" t="str">
            <v>/Month</v>
          </cell>
          <cell r="E59">
            <v>44.77</v>
          </cell>
          <cell r="F59">
            <v>40</v>
          </cell>
          <cell r="G59">
            <v>0</v>
          </cell>
          <cell r="H59">
            <v>0</v>
          </cell>
          <cell r="I59">
            <v>0</v>
          </cell>
          <cell r="L59" t="str">
            <v>A3120</v>
          </cell>
          <cell r="M59" t="str">
            <v>Winding Engine Driver Surf</v>
          </cell>
          <cell r="O59" t="str">
            <v>Operations</v>
          </cell>
        </row>
        <row r="60">
          <cell r="A60">
            <v>2020060</v>
          </cell>
          <cell r="B60" t="str">
            <v>Section Supervisor Surf.</v>
          </cell>
          <cell r="C60" t="str">
            <v>Utility - Surface</v>
          </cell>
          <cell r="D60" t="str">
            <v>/Month</v>
          </cell>
          <cell r="E60">
            <v>13.73</v>
          </cell>
          <cell r="F60">
            <v>17</v>
          </cell>
          <cell r="G60">
            <v>0</v>
          </cell>
          <cell r="H60">
            <v>0</v>
          </cell>
          <cell r="I60">
            <v>0</v>
          </cell>
          <cell r="L60" t="str">
            <v>A3610</v>
          </cell>
          <cell r="M60" t="str">
            <v>Section Supervisor Surf</v>
          </cell>
          <cell r="O60" t="str">
            <v>Operations</v>
          </cell>
        </row>
        <row r="61">
          <cell r="A61">
            <v>2020070</v>
          </cell>
          <cell r="B61" t="str">
            <v>Section Supervisor UG</v>
          </cell>
          <cell r="C61" t="str">
            <v>Utility - Underground</v>
          </cell>
          <cell r="D61" t="str">
            <v>/Month</v>
          </cell>
          <cell r="E61">
            <v>14.78</v>
          </cell>
          <cell r="F61">
            <v>17</v>
          </cell>
          <cell r="G61">
            <v>0</v>
          </cell>
          <cell r="H61">
            <v>0</v>
          </cell>
          <cell r="I61">
            <v>0</v>
          </cell>
          <cell r="L61" t="str">
            <v>A3631</v>
          </cell>
          <cell r="M61" t="str">
            <v>Section Supervisor UG</v>
          </cell>
          <cell r="O61" t="str">
            <v>Operations</v>
          </cell>
        </row>
        <row r="62">
          <cell r="A62">
            <v>2020080</v>
          </cell>
          <cell r="B62" t="str">
            <v>Lampsman</v>
          </cell>
          <cell r="C62" t="str">
            <v>Utility</v>
          </cell>
          <cell r="D62" t="str">
            <v>/Month</v>
          </cell>
          <cell r="E62">
            <v>24.49</v>
          </cell>
          <cell r="F62">
            <v>10</v>
          </cell>
          <cell r="G62">
            <v>0</v>
          </cell>
          <cell r="H62">
            <v>0</v>
          </cell>
          <cell r="I62">
            <v>0</v>
          </cell>
          <cell r="L62" t="str">
            <v>A6930</v>
          </cell>
          <cell r="M62" t="str">
            <v>Lampsman</v>
          </cell>
          <cell r="O62" t="str">
            <v>Operations</v>
          </cell>
        </row>
        <row r="63">
          <cell r="A63">
            <v>2020090</v>
          </cell>
          <cell r="B63" t="str">
            <v>Relief 1</v>
          </cell>
          <cell r="C63" t="str">
            <v>Utility</v>
          </cell>
          <cell r="D63" t="str">
            <v>/Month</v>
          </cell>
          <cell r="E63">
            <v>30.56</v>
          </cell>
          <cell r="F63">
            <v>30</v>
          </cell>
          <cell r="G63">
            <v>0</v>
          </cell>
          <cell r="H63">
            <v>0</v>
          </cell>
          <cell r="I63">
            <v>0</v>
          </cell>
          <cell r="L63" t="str">
            <v>A5931</v>
          </cell>
          <cell r="M63" t="str">
            <v>Onsetter</v>
          </cell>
          <cell r="O63" t="str">
            <v>Operations</v>
          </cell>
        </row>
        <row r="64">
          <cell r="A64">
            <v>2020100</v>
          </cell>
          <cell r="B64" t="str">
            <v>Relief 2</v>
          </cell>
          <cell r="C64" t="str">
            <v>Utility</v>
          </cell>
          <cell r="D64" t="str">
            <v>/Month</v>
          </cell>
          <cell r="E64">
            <v>29.72</v>
          </cell>
          <cell r="F64">
            <v>35</v>
          </cell>
          <cell r="G64">
            <v>0</v>
          </cell>
          <cell r="H64">
            <v>0</v>
          </cell>
          <cell r="I64">
            <v>0</v>
          </cell>
          <cell r="L64" t="str">
            <v>A6030</v>
          </cell>
          <cell r="M64" t="str">
            <v>Banksman Surf</v>
          </cell>
          <cell r="O64" t="str">
            <v>Operations</v>
          </cell>
        </row>
        <row r="66">
          <cell r="A66">
            <v>203</v>
          </cell>
          <cell r="B66" t="str">
            <v>ENGINEERING</v>
          </cell>
        </row>
        <row r="68">
          <cell r="A68">
            <v>2030000</v>
          </cell>
          <cell r="B68" t="str">
            <v>Artisan - Underground</v>
          </cell>
          <cell r="C68" t="str">
            <v>Engineering</v>
          </cell>
          <cell r="D68" t="str">
            <v>/Month</v>
          </cell>
          <cell r="E68">
            <v>44.44</v>
          </cell>
          <cell r="F68">
            <v>40</v>
          </cell>
          <cell r="G68">
            <v>0</v>
          </cell>
          <cell r="H68">
            <v>0</v>
          </cell>
          <cell r="I68">
            <v>0</v>
          </cell>
          <cell r="L68" t="str">
            <v>A7314</v>
          </cell>
          <cell r="M68" t="str">
            <v>Fitter UG</v>
          </cell>
          <cell r="O68">
            <v>0</v>
          </cell>
        </row>
        <row r="69">
          <cell r="A69">
            <v>2030010</v>
          </cell>
          <cell r="B69" t="str">
            <v>Artisan - UG - Equipping</v>
          </cell>
          <cell r="C69" t="str">
            <v>Engineering</v>
          </cell>
          <cell r="D69" t="str">
            <v>/Month</v>
          </cell>
          <cell r="E69">
            <v>44.44</v>
          </cell>
          <cell r="F69">
            <v>100</v>
          </cell>
          <cell r="G69">
            <v>0</v>
          </cell>
          <cell r="H69">
            <v>0</v>
          </cell>
          <cell r="I69">
            <v>0</v>
          </cell>
          <cell r="L69" t="str">
            <v>A7346</v>
          </cell>
          <cell r="M69" t="str">
            <v>Equipping Fitter UG</v>
          </cell>
          <cell r="O69">
            <v>0</v>
          </cell>
        </row>
        <row r="70">
          <cell r="A70">
            <v>2030020</v>
          </cell>
          <cell r="B70" t="str">
            <v>Artisan - Surface</v>
          </cell>
          <cell r="C70" t="str">
            <v>Engineering</v>
          </cell>
          <cell r="D70" t="str">
            <v>/Month</v>
          </cell>
          <cell r="E70">
            <v>40.19</v>
          </cell>
          <cell r="F70">
            <v>40</v>
          </cell>
          <cell r="G70">
            <v>0</v>
          </cell>
          <cell r="H70">
            <v>0</v>
          </cell>
          <cell r="I70">
            <v>0</v>
          </cell>
          <cell r="L70" t="str">
            <v>A7330</v>
          </cell>
          <cell r="M70" t="str">
            <v>Fitter Surf</v>
          </cell>
          <cell r="O70" t="str">
            <v>Engineering</v>
          </cell>
        </row>
        <row r="71">
          <cell r="A71">
            <v>2030030</v>
          </cell>
          <cell r="B71" t="str">
            <v>Hoist Fitter - Surface</v>
          </cell>
          <cell r="C71" t="str">
            <v>Engineering - Artisan Surface</v>
          </cell>
          <cell r="D71" t="str">
            <v>/Month</v>
          </cell>
          <cell r="E71">
            <v>40.19</v>
          </cell>
          <cell r="F71">
            <v>40</v>
          </cell>
          <cell r="G71">
            <v>0</v>
          </cell>
          <cell r="H71">
            <v>0</v>
          </cell>
          <cell r="I71">
            <v>0</v>
          </cell>
          <cell r="L71" t="str">
            <v>A7330</v>
          </cell>
          <cell r="M71" t="str">
            <v>Fitter Surf</v>
          </cell>
          <cell r="O71" t="str">
            <v>Engineering</v>
          </cell>
        </row>
        <row r="72">
          <cell r="A72">
            <v>2030040</v>
          </cell>
          <cell r="B72" t="str">
            <v>Hoist Electrician SF</v>
          </cell>
          <cell r="C72" t="str">
            <v>Engineering - Artisan Surface</v>
          </cell>
          <cell r="D72" t="str">
            <v>/Month</v>
          </cell>
          <cell r="E72">
            <v>40.19</v>
          </cell>
          <cell r="F72">
            <v>40</v>
          </cell>
          <cell r="G72">
            <v>0</v>
          </cell>
          <cell r="H72">
            <v>0</v>
          </cell>
          <cell r="I72">
            <v>0</v>
          </cell>
          <cell r="L72" t="str">
            <v>A7130</v>
          </cell>
          <cell r="M72" t="str">
            <v>Electrician Surf</v>
          </cell>
          <cell r="O72" t="str">
            <v>Engineering</v>
          </cell>
        </row>
        <row r="73">
          <cell r="A73">
            <v>2030050</v>
          </cell>
          <cell r="B73" t="str">
            <v>Electrician</v>
          </cell>
          <cell r="C73" t="str">
            <v>Engineering - Artisan Surface</v>
          </cell>
          <cell r="D73" t="str">
            <v>/Month</v>
          </cell>
          <cell r="E73">
            <v>40.19</v>
          </cell>
          <cell r="F73">
            <v>40</v>
          </cell>
          <cell r="G73">
            <v>0</v>
          </cell>
          <cell r="H73">
            <v>0</v>
          </cell>
          <cell r="I73">
            <v>0</v>
          </cell>
          <cell r="L73" t="str">
            <v>A7130</v>
          </cell>
          <cell r="M73" t="str">
            <v>Electrician Surf</v>
          </cell>
          <cell r="O73" t="str">
            <v>Engineering</v>
          </cell>
        </row>
        <row r="74">
          <cell r="A74">
            <v>2030060</v>
          </cell>
          <cell r="B74" t="str">
            <v>Electrician UG</v>
          </cell>
          <cell r="C74" t="str">
            <v>Engineering - Artisan UG</v>
          </cell>
          <cell r="D74" t="str">
            <v>/Month</v>
          </cell>
          <cell r="E74">
            <v>43.28</v>
          </cell>
          <cell r="F74">
            <v>40</v>
          </cell>
          <cell r="G74">
            <v>0</v>
          </cell>
          <cell r="H74">
            <v>0</v>
          </cell>
          <cell r="I74">
            <v>0</v>
          </cell>
          <cell r="L74" t="str">
            <v>A7131</v>
          </cell>
          <cell r="M74" t="str">
            <v>Electrician UG</v>
          </cell>
          <cell r="O74" t="str">
            <v>Engineering</v>
          </cell>
        </row>
        <row r="75">
          <cell r="A75">
            <v>2030070</v>
          </cell>
          <cell r="B75" t="str">
            <v>Electrician UG Equipping</v>
          </cell>
          <cell r="C75" t="str">
            <v>Engineering - Artisan UG Equip.</v>
          </cell>
          <cell r="D75" t="str">
            <v>/Month</v>
          </cell>
          <cell r="E75">
            <v>43.28</v>
          </cell>
          <cell r="F75">
            <v>100</v>
          </cell>
          <cell r="G75">
            <v>0</v>
          </cell>
          <cell r="H75">
            <v>0</v>
          </cell>
          <cell r="I75">
            <v>0</v>
          </cell>
          <cell r="L75" t="str">
            <v>A7141</v>
          </cell>
          <cell r="M75" t="str">
            <v>Electrician UG Equipping</v>
          </cell>
          <cell r="O75" t="str">
            <v>Engineering</v>
          </cell>
        </row>
        <row r="76">
          <cell r="A76">
            <v>2030080</v>
          </cell>
          <cell r="B76" t="str">
            <v>Boilermaker</v>
          </cell>
          <cell r="C76" t="str">
            <v>Engineering - Artisan Surface</v>
          </cell>
          <cell r="D76" t="str">
            <v>/Month</v>
          </cell>
          <cell r="E76">
            <v>40.19</v>
          </cell>
          <cell r="F76">
            <v>40</v>
          </cell>
          <cell r="G76">
            <v>0</v>
          </cell>
          <cell r="H76">
            <v>0</v>
          </cell>
          <cell r="I76">
            <v>0</v>
          </cell>
          <cell r="L76" t="str">
            <v>A7230</v>
          </cell>
          <cell r="M76" t="str">
            <v>Boiler Maker Surf</v>
          </cell>
          <cell r="O76" t="str">
            <v>Engineering</v>
          </cell>
        </row>
        <row r="77">
          <cell r="A77">
            <v>2030090</v>
          </cell>
          <cell r="B77" t="str">
            <v>Boilermaker UG</v>
          </cell>
          <cell r="C77" t="str">
            <v>Engineering - Artisan UG</v>
          </cell>
          <cell r="D77" t="str">
            <v>/Month</v>
          </cell>
          <cell r="E77">
            <v>44.58</v>
          </cell>
          <cell r="F77">
            <v>40</v>
          </cell>
          <cell r="G77">
            <v>0</v>
          </cell>
          <cell r="H77">
            <v>0</v>
          </cell>
          <cell r="I77">
            <v>0</v>
          </cell>
          <cell r="L77" t="str">
            <v>A7231</v>
          </cell>
          <cell r="M77" t="str">
            <v>Boiler Maker UG</v>
          </cell>
          <cell r="O77" t="str">
            <v>Engineering</v>
          </cell>
        </row>
        <row r="78">
          <cell r="A78">
            <v>2030100</v>
          </cell>
          <cell r="B78" t="str">
            <v>Boilermaker UG Equipping</v>
          </cell>
          <cell r="C78" t="str">
            <v>Engineering - Artisan UG Equip.</v>
          </cell>
          <cell r="D78" t="str">
            <v>/Month</v>
          </cell>
          <cell r="E78">
            <v>44.58</v>
          </cell>
          <cell r="F78">
            <v>100</v>
          </cell>
          <cell r="G78">
            <v>0</v>
          </cell>
          <cell r="H78">
            <v>0</v>
          </cell>
          <cell r="I78">
            <v>0</v>
          </cell>
          <cell r="L78" t="str">
            <v>A7241</v>
          </cell>
          <cell r="M78" t="str">
            <v>Boiler Maker Equip</v>
          </cell>
          <cell r="O78" t="str">
            <v>Engineering</v>
          </cell>
        </row>
        <row r="79">
          <cell r="A79">
            <v>2030110</v>
          </cell>
          <cell r="B79" t="str">
            <v>Fitter</v>
          </cell>
          <cell r="C79" t="str">
            <v>Engineering - Artisan Surface</v>
          </cell>
          <cell r="D79" t="str">
            <v>/Month</v>
          </cell>
          <cell r="E79">
            <v>40.19</v>
          </cell>
          <cell r="F79">
            <v>40</v>
          </cell>
          <cell r="G79">
            <v>0</v>
          </cell>
          <cell r="H79">
            <v>0</v>
          </cell>
          <cell r="I79">
            <v>0</v>
          </cell>
          <cell r="L79" t="str">
            <v>A7330</v>
          </cell>
          <cell r="M79" t="str">
            <v>Fitter Surf</v>
          </cell>
          <cell r="O79" t="str">
            <v>Engineering</v>
          </cell>
        </row>
        <row r="80">
          <cell r="A80">
            <v>2030120</v>
          </cell>
          <cell r="B80" t="str">
            <v>Fitter UG</v>
          </cell>
          <cell r="C80" t="str">
            <v>Engineering - Artisan UG</v>
          </cell>
          <cell r="D80" t="str">
            <v>/Month</v>
          </cell>
          <cell r="E80">
            <v>44.44</v>
          </cell>
          <cell r="F80">
            <v>40</v>
          </cell>
          <cell r="G80">
            <v>0</v>
          </cell>
          <cell r="H80">
            <v>0</v>
          </cell>
          <cell r="I80">
            <v>0</v>
          </cell>
          <cell r="L80" t="str">
            <v>A7314</v>
          </cell>
          <cell r="M80" t="str">
            <v>Fitter UG</v>
          </cell>
          <cell r="O80">
            <v>0</v>
          </cell>
        </row>
        <row r="81">
          <cell r="A81">
            <v>2030130</v>
          </cell>
          <cell r="B81" t="str">
            <v>Fitter UG Equipping</v>
          </cell>
          <cell r="C81" t="str">
            <v>Engineering - Artisan UG Equip.</v>
          </cell>
          <cell r="D81" t="str">
            <v>/Month</v>
          </cell>
          <cell r="E81">
            <v>44.44</v>
          </cell>
          <cell r="F81">
            <v>100</v>
          </cell>
          <cell r="G81">
            <v>0</v>
          </cell>
          <cell r="H81">
            <v>0</v>
          </cell>
          <cell r="I81">
            <v>0</v>
          </cell>
          <cell r="L81" t="str">
            <v>A7346</v>
          </cell>
          <cell r="M81" t="str">
            <v>Equipping Fitter UG</v>
          </cell>
          <cell r="O81">
            <v>0</v>
          </cell>
        </row>
        <row r="82">
          <cell r="A82">
            <v>2030140</v>
          </cell>
          <cell r="B82" t="str">
            <v>Batchplant Supervisor UG</v>
          </cell>
          <cell r="C82" t="str">
            <v>Engineering</v>
          </cell>
          <cell r="D82" t="str">
            <v>/Month</v>
          </cell>
          <cell r="E82">
            <v>42.63</v>
          </cell>
          <cell r="F82">
            <v>100</v>
          </cell>
          <cell r="G82">
            <v>0</v>
          </cell>
          <cell r="H82">
            <v>0</v>
          </cell>
          <cell r="I82">
            <v>0</v>
          </cell>
          <cell r="L82" t="str">
            <v>A4531</v>
          </cell>
          <cell r="M82" t="str">
            <v>Batch Plant Superv UG</v>
          </cell>
          <cell r="O82" t="str">
            <v>Operations</v>
          </cell>
        </row>
        <row r="83">
          <cell r="A83">
            <v>2030150</v>
          </cell>
          <cell r="B83" t="str">
            <v>Batchplant Fitter</v>
          </cell>
          <cell r="C83" t="str">
            <v>Engineering - Artisan Surface</v>
          </cell>
          <cell r="D83" t="str">
            <v>/Month</v>
          </cell>
          <cell r="E83">
            <v>40.19</v>
          </cell>
          <cell r="F83">
            <v>40</v>
          </cell>
          <cell r="G83">
            <v>0</v>
          </cell>
          <cell r="H83">
            <v>0</v>
          </cell>
          <cell r="I83">
            <v>0</v>
          </cell>
          <cell r="L83" t="str">
            <v>A7330</v>
          </cell>
          <cell r="M83" t="str">
            <v>Fitter Surf</v>
          </cell>
          <cell r="O83" t="str">
            <v>Engineering</v>
          </cell>
        </row>
        <row r="84">
          <cell r="A84">
            <v>2030160</v>
          </cell>
          <cell r="B84" t="str">
            <v>Jumbo Fitter UG</v>
          </cell>
          <cell r="C84" t="str">
            <v>Engineering - Artisan UG</v>
          </cell>
          <cell r="D84" t="str">
            <v>/Month</v>
          </cell>
          <cell r="E84">
            <v>43.85</v>
          </cell>
          <cell r="F84">
            <v>75</v>
          </cell>
          <cell r="G84">
            <v>0</v>
          </cell>
          <cell r="H84">
            <v>0</v>
          </cell>
          <cell r="I84">
            <v>0</v>
          </cell>
          <cell r="L84" t="str">
            <v>A7321</v>
          </cell>
          <cell r="M84" t="str">
            <v>Jumbo Fitter UG</v>
          </cell>
          <cell r="O84" t="str">
            <v>Engineering</v>
          </cell>
        </row>
        <row r="85">
          <cell r="A85">
            <v>2030170</v>
          </cell>
          <cell r="B85" t="str">
            <v>Jumbo Fitter UG - Equip</v>
          </cell>
          <cell r="C85" t="str">
            <v>Engineering - Artisan UG Equip</v>
          </cell>
          <cell r="D85" t="str">
            <v>/Month</v>
          </cell>
          <cell r="E85">
            <v>43.85</v>
          </cell>
          <cell r="F85">
            <v>100</v>
          </cell>
          <cell r="G85">
            <v>0</v>
          </cell>
          <cell r="H85">
            <v>0</v>
          </cell>
          <cell r="I85">
            <v>0</v>
          </cell>
          <cell r="L85" t="str">
            <v>A7351</v>
          </cell>
          <cell r="M85" t="str">
            <v>Equipping Jumbo Fitter</v>
          </cell>
          <cell r="O85" t="str">
            <v>Engineering</v>
          </cell>
        </row>
        <row r="86">
          <cell r="A86">
            <v>2030180</v>
          </cell>
          <cell r="B86" t="str">
            <v>Maintenance fitter</v>
          </cell>
          <cell r="C86" t="str">
            <v>Engineering - Artisan Surface</v>
          </cell>
          <cell r="D86" t="str">
            <v>/Month</v>
          </cell>
          <cell r="E86">
            <v>40.19</v>
          </cell>
          <cell r="F86">
            <v>40</v>
          </cell>
          <cell r="G86">
            <v>0</v>
          </cell>
          <cell r="H86">
            <v>0</v>
          </cell>
          <cell r="I86">
            <v>0</v>
          </cell>
          <cell r="L86" t="str">
            <v>A7330</v>
          </cell>
          <cell r="M86" t="str">
            <v>Fitter Surf</v>
          </cell>
          <cell r="O86" t="str">
            <v>Engineering</v>
          </cell>
        </row>
        <row r="87">
          <cell r="A87">
            <v>2030190</v>
          </cell>
          <cell r="B87" t="str">
            <v>Maintenance fitter UG</v>
          </cell>
          <cell r="C87" t="str">
            <v>Engineering - Artisan UG</v>
          </cell>
          <cell r="D87" t="str">
            <v>/Month</v>
          </cell>
          <cell r="E87">
            <v>44.44</v>
          </cell>
          <cell r="F87">
            <v>40</v>
          </cell>
          <cell r="G87">
            <v>0</v>
          </cell>
          <cell r="H87">
            <v>0</v>
          </cell>
          <cell r="I87">
            <v>0</v>
          </cell>
          <cell r="L87" t="str">
            <v>A7314</v>
          </cell>
          <cell r="M87" t="str">
            <v>Fitter UG</v>
          </cell>
          <cell r="O87">
            <v>0</v>
          </cell>
        </row>
        <row r="88">
          <cell r="A88">
            <v>2030200</v>
          </cell>
          <cell r="B88" t="str">
            <v>Handyman - Surface</v>
          </cell>
          <cell r="C88" t="str">
            <v>Engineering</v>
          </cell>
          <cell r="D88" t="str">
            <v>/Month</v>
          </cell>
          <cell r="E88">
            <v>30.63</v>
          </cell>
          <cell r="F88">
            <v>21.5</v>
          </cell>
          <cell r="G88">
            <v>0</v>
          </cell>
          <cell r="H88">
            <v>0</v>
          </cell>
          <cell r="I88">
            <v>0</v>
          </cell>
          <cell r="L88" t="str">
            <v>A6130</v>
          </cell>
          <cell r="M88" t="str">
            <v>Handyman Surf</v>
          </cell>
          <cell r="O88" t="str">
            <v>Engineering</v>
          </cell>
        </row>
        <row r="89">
          <cell r="A89">
            <v>2030210</v>
          </cell>
          <cell r="B89" t="str">
            <v>Handyman - Underground</v>
          </cell>
          <cell r="C89" t="str">
            <v>Engineering</v>
          </cell>
          <cell r="D89" t="str">
            <v>/Month</v>
          </cell>
          <cell r="E89">
            <v>44.44</v>
          </cell>
          <cell r="F89">
            <v>40</v>
          </cell>
          <cell r="G89">
            <v>0</v>
          </cell>
          <cell r="H89">
            <v>0</v>
          </cell>
          <cell r="I89">
            <v>0</v>
          </cell>
          <cell r="L89" t="str">
            <v>A7314</v>
          </cell>
          <cell r="M89" t="str">
            <v>Fitter UG</v>
          </cell>
          <cell r="O89">
            <v>0</v>
          </cell>
        </row>
        <row r="90">
          <cell r="A90">
            <v>2030220</v>
          </cell>
          <cell r="B90" t="str">
            <v>Crane driver 30 ton</v>
          </cell>
          <cell r="C90" t="str">
            <v>Engineering</v>
          </cell>
          <cell r="D90" t="str">
            <v>/Month</v>
          </cell>
          <cell r="E90">
            <v>24.82</v>
          </cell>
          <cell r="F90">
            <v>21.5</v>
          </cell>
          <cell r="G90">
            <v>0</v>
          </cell>
          <cell r="H90">
            <v>0</v>
          </cell>
          <cell r="I90">
            <v>0</v>
          </cell>
          <cell r="L90" t="str">
            <v>A6310</v>
          </cell>
          <cell r="M90" t="str">
            <v>Crane Driver</v>
          </cell>
          <cell r="O90" t="str">
            <v>Operations</v>
          </cell>
        </row>
        <row r="91">
          <cell r="A91">
            <v>2030230</v>
          </cell>
          <cell r="B91" t="str">
            <v>Grab Operator</v>
          </cell>
          <cell r="C91" t="str">
            <v>Engineering</v>
          </cell>
          <cell r="D91" t="str">
            <v>/Month</v>
          </cell>
          <cell r="E91">
            <v>16.39</v>
          </cell>
          <cell r="F91">
            <v>21.5</v>
          </cell>
          <cell r="G91">
            <v>0</v>
          </cell>
          <cell r="H91">
            <v>0</v>
          </cell>
          <cell r="I91">
            <v>0</v>
          </cell>
          <cell r="L91" t="str">
            <v>A8031</v>
          </cell>
          <cell r="M91" t="str">
            <v>Grab Operator</v>
          </cell>
          <cell r="O91" t="str">
            <v>Operations</v>
          </cell>
        </row>
        <row r="92">
          <cell r="A92">
            <v>2030240</v>
          </cell>
          <cell r="B92" t="str">
            <v>Rigger/Ropeman Surf</v>
          </cell>
          <cell r="C92" t="str">
            <v>Engineering - Artisan Surface</v>
          </cell>
          <cell r="D92" t="str">
            <v>/Month</v>
          </cell>
          <cell r="E92">
            <v>40.19</v>
          </cell>
          <cell r="F92">
            <v>40</v>
          </cell>
          <cell r="G92">
            <v>0</v>
          </cell>
          <cell r="H92">
            <v>0</v>
          </cell>
          <cell r="I92">
            <v>0</v>
          </cell>
          <cell r="L92" t="str">
            <v>A7330</v>
          </cell>
          <cell r="M92" t="str">
            <v>Fitter Surf</v>
          </cell>
          <cell r="O92" t="str">
            <v>Engineering</v>
          </cell>
        </row>
        <row r="93">
          <cell r="A93">
            <v>2030250</v>
          </cell>
          <cell r="B93" t="str">
            <v xml:space="preserve">Rigger/Ropeman UG </v>
          </cell>
          <cell r="C93" t="str">
            <v>Engineering - Artisan UG</v>
          </cell>
          <cell r="D93" t="str">
            <v>/Month</v>
          </cell>
          <cell r="E93">
            <v>45.3</v>
          </cell>
          <cell r="F93">
            <v>40</v>
          </cell>
          <cell r="G93">
            <v>0</v>
          </cell>
          <cell r="H93">
            <v>0</v>
          </cell>
          <cell r="I93">
            <v>0</v>
          </cell>
          <cell r="L93" t="str">
            <v>A7531</v>
          </cell>
          <cell r="M93" t="str">
            <v>Rigger UG</v>
          </cell>
          <cell r="O93" t="str">
            <v>Engineering</v>
          </cell>
        </row>
        <row r="94">
          <cell r="A94">
            <v>2030260</v>
          </cell>
          <cell r="B94" t="str">
            <v>Rigger/Ropeman UG Equip</v>
          </cell>
          <cell r="C94" t="str">
            <v>Engineering - Artisan UG Equip</v>
          </cell>
          <cell r="D94" t="str">
            <v>/Month</v>
          </cell>
          <cell r="E94">
            <v>45.3</v>
          </cell>
          <cell r="F94">
            <v>100</v>
          </cell>
          <cell r="G94">
            <v>0</v>
          </cell>
          <cell r="H94">
            <v>0</v>
          </cell>
          <cell r="I94">
            <v>0</v>
          </cell>
          <cell r="L94" t="str">
            <v>A7631</v>
          </cell>
          <cell r="M94" t="str">
            <v>Rigger UG Equip</v>
          </cell>
          <cell r="O94" t="str">
            <v>Engineering</v>
          </cell>
        </row>
        <row r="95">
          <cell r="A95">
            <v>2030270</v>
          </cell>
          <cell r="B95" t="str">
            <v>Jigger Surface</v>
          </cell>
          <cell r="C95" t="str">
            <v>Engineering - Artisan Surface</v>
          </cell>
          <cell r="D95" t="str">
            <v>/Month</v>
          </cell>
          <cell r="E95">
            <v>40.19</v>
          </cell>
          <cell r="F95">
            <v>40</v>
          </cell>
          <cell r="G95">
            <v>0</v>
          </cell>
          <cell r="H95">
            <v>0</v>
          </cell>
          <cell r="I95">
            <v>0</v>
          </cell>
          <cell r="L95" t="str">
            <v>A7330</v>
          </cell>
          <cell r="M95" t="str">
            <v>Fitter Surf</v>
          </cell>
          <cell r="O95" t="str">
            <v>Engineering</v>
          </cell>
        </row>
        <row r="96">
          <cell r="A96">
            <v>2030280</v>
          </cell>
          <cell r="B96" t="str">
            <v>Jigger UG</v>
          </cell>
          <cell r="C96" t="str">
            <v>Engineering - Artisan UG</v>
          </cell>
          <cell r="D96" t="str">
            <v>/Month</v>
          </cell>
          <cell r="E96">
            <v>44.44</v>
          </cell>
          <cell r="F96">
            <v>40</v>
          </cell>
          <cell r="G96">
            <v>0</v>
          </cell>
          <cell r="H96">
            <v>0</v>
          </cell>
          <cell r="I96">
            <v>0</v>
          </cell>
          <cell r="L96" t="str">
            <v>A7314</v>
          </cell>
          <cell r="M96" t="str">
            <v>Fitter UG</v>
          </cell>
          <cell r="O96">
            <v>0</v>
          </cell>
        </row>
        <row r="97">
          <cell r="A97">
            <v>2030290</v>
          </cell>
          <cell r="B97" t="str">
            <v>Jigger UG Equip</v>
          </cell>
          <cell r="C97" t="str">
            <v>Engineering - Artisan UG Equip</v>
          </cell>
          <cell r="D97" t="str">
            <v>/Month</v>
          </cell>
          <cell r="E97">
            <v>44.44</v>
          </cell>
          <cell r="F97">
            <v>100</v>
          </cell>
          <cell r="G97">
            <v>0</v>
          </cell>
          <cell r="H97">
            <v>0</v>
          </cell>
          <cell r="I97">
            <v>0</v>
          </cell>
          <cell r="L97" t="str">
            <v>A7346</v>
          </cell>
          <cell r="M97" t="str">
            <v>Equipping Fitter UG</v>
          </cell>
          <cell r="O97">
            <v>0</v>
          </cell>
        </row>
        <row r="98">
          <cell r="A98">
            <v>2030300</v>
          </cell>
          <cell r="B98" t="str">
            <v>Relief 1</v>
          </cell>
          <cell r="C98" t="str">
            <v>Engineering - Releif Artisans</v>
          </cell>
          <cell r="D98" t="str">
            <v>/Month</v>
          </cell>
          <cell r="E98">
            <v>44.44</v>
          </cell>
          <cell r="F98">
            <v>40</v>
          </cell>
          <cell r="G98">
            <v>0</v>
          </cell>
          <cell r="H98">
            <v>0</v>
          </cell>
          <cell r="I98">
            <v>0</v>
          </cell>
          <cell r="L98" t="str">
            <v>A7314</v>
          </cell>
          <cell r="M98" t="str">
            <v>Fitter UG</v>
          </cell>
          <cell r="O98">
            <v>0</v>
          </cell>
        </row>
        <row r="99">
          <cell r="A99">
            <v>2030310</v>
          </cell>
          <cell r="B99" t="str">
            <v>Relief 2</v>
          </cell>
          <cell r="C99" t="str">
            <v>Engineering - Releif Artisans</v>
          </cell>
          <cell r="D99" t="str">
            <v>/Month</v>
          </cell>
          <cell r="E99">
            <v>43.28</v>
          </cell>
          <cell r="F99">
            <v>40</v>
          </cell>
          <cell r="G99">
            <v>0</v>
          </cell>
          <cell r="H99">
            <v>0</v>
          </cell>
          <cell r="I99">
            <v>0</v>
          </cell>
          <cell r="L99" t="str">
            <v>A7131</v>
          </cell>
          <cell r="M99" t="str">
            <v>Electrician UG</v>
          </cell>
          <cell r="O99" t="str">
            <v>Engineering</v>
          </cell>
        </row>
        <row r="101">
          <cell r="A101">
            <v>2103</v>
          </cell>
          <cell r="B101" t="str">
            <v>CAT B - A 3</v>
          </cell>
        </row>
        <row r="103">
          <cell r="A103">
            <v>2103000</v>
          </cell>
          <cell r="B103" t="str">
            <v>Clerical Trainee</v>
          </cell>
          <cell r="C103" t="str">
            <v>A3</v>
          </cell>
          <cell r="D103" t="str">
            <v>/Month</v>
          </cell>
          <cell r="E103">
            <v>6.94</v>
          </cell>
          <cell r="F103">
            <v>0</v>
          </cell>
          <cell r="G103">
            <v>0</v>
          </cell>
          <cell r="H103">
            <v>0.39</v>
          </cell>
          <cell r="I103">
            <v>0</v>
          </cell>
          <cell r="L103" t="str">
            <v>B3046</v>
          </cell>
          <cell r="M103" t="str">
            <v>Clerical Trainee Admin</v>
          </cell>
          <cell r="O103" t="str">
            <v>Administration</v>
          </cell>
          <cell r="P103" t="str">
            <v>3046</v>
          </cell>
        </row>
        <row r="105">
          <cell r="A105">
            <v>2104</v>
          </cell>
          <cell r="B105" t="str">
            <v>CAT B - A 4</v>
          </cell>
        </row>
        <row r="107">
          <cell r="A107">
            <v>2104000</v>
          </cell>
          <cell r="B107" t="str">
            <v>Stores Assistant</v>
          </cell>
          <cell r="C107" t="str">
            <v>A4</v>
          </cell>
          <cell r="D107" t="str">
            <v>/Month</v>
          </cell>
          <cell r="E107">
            <v>8.43</v>
          </cell>
          <cell r="F107">
            <v>0</v>
          </cell>
          <cell r="G107">
            <v>0</v>
          </cell>
          <cell r="H107">
            <v>0.59</v>
          </cell>
          <cell r="I107">
            <v>0</v>
          </cell>
          <cell r="L107" t="str">
            <v>B4046</v>
          </cell>
          <cell r="M107" t="str">
            <v>Stores Ass/Cler</v>
          </cell>
          <cell r="O107" t="str">
            <v>Administration</v>
          </cell>
          <cell r="P107" t="str">
            <v>4046</v>
          </cell>
        </row>
        <row r="108">
          <cell r="A108">
            <v>2104010</v>
          </cell>
          <cell r="B108" t="str">
            <v>Loss Control Assistant</v>
          </cell>
          <cell r="C108" t="str">
            <v>A4</v>
          </cell>
          <cell r="D108" t="str">
            <v>/Month</v>
          </cell>
          <cell r="E108">
            <v>8.43</v>
          </cell>
          <cell r="F108">
            <v>0</v>
          </cell>
          <cell r="G108">
            <v>0</v>
          </cell>
          <cell r="H108">
            <v>0.59</v>
          </cell>
          <cell r="I108">
            <v>0</v>
          </cell>
          <cell r="L108" t="str">
            <v>B4046</v>
          </cell>
          <cell r="M108" t="str">
            <v>Stores Ass/Cler</v>
          </cell>
          <cell r="O108" t="str">
            <v>Administration</v>
          </cell>
          <cell r="P108" t="str">
            <v>4046</v>
          </cell>
        </row>
        <row r="109">
          <cell r="A109">
            <v>2104020</v>
          </cell>
          <cell r="B109" t="str">
            <v>Junior Clerk</v>
          </cell>
          <cell r="C109" t="str">
            <v>A4 - Clerical Assistant</v>
          </cell>
          <cell r="D109" t="str">
            <v>/Month</v>
          </cell>
          <cell r="E109">
            <v>8.43</v>
          </cell>
          <cell r="F109">
            <v>0</v>
          </cell>
          <cell r="G109">
            <v>0</v>
          </cell>
          <cell r="H109">
            <v>0.59</v>
          </cell>
          <cell r="I109">
            <v>0</v>
          </cell>
          <cell r="L109" t="str">
            <v>B4046</v>
          </cell>
          <cell r="M109" t="str">
            <v>Stores Ass/Cler</v>
          </cell>
          <cell r="O109" t="str">
            <v>Administration</v>
          </cell>
          <cell r="P109" t="str">
            <v>4046</v>
          </cell>
        </row>
        <row r="110">
          <cell r="A110">
            <v>2104030</v>
          </cell>
          <cell r="B110" t="str">
            <v>Junior crush clerk</v>
          </cell>
          <cell r="C110" t="str">
            <v>A4</v>
          </cell>
          <cell r="D110" t="str">
            <v>/Month</v>
          </cell>
          <cell r="E110">
            <v>8.43</v>
          </cell>
          <cell r="F110">
            <v>0</v>
          </cell>
          <cell r="G110">
            <v>0</v>
          </cell>
          <cell r="H110">
            <v>0.59</v>
          </cell>
          <cell r="I110">
            <v>0</v>
          </cell>
          <cell r="L110" t="str">
            <v>B4046</v>
          </cell>
          <cell r="M110" t="str">
            <v>Stores Ass/Cler</v>
          </cell>
          <cell r="O110" t="str">
            <v>Administration</v>
          </cell>
          <cell r="P110" t="str">
            <v>4046</v>
          </cell>
        </row>
        <row r="111">
          <cell r="A111">
            <v>2104040</v>
          </cell>
          <cell r="B111" t="str">
            <v>Barman</v>
          </cell>
          <cell r="C111" t="str">
            <v>A4</v>
          </cell>
          <cell r="D111" t="str">
            <v>/Month</v>
          </cell>
          <cell r="E111">
            <v>8.43</v>
          </cell>
          <cell r="F111">
            <v>0</v>
          </cell>
          <cell r="G111">
            <v>0</v>
          </cell>
          <cell r="H111">
            <v>0.59</v>
          </cell>
          <cell r="I111">
            <v>0</v>
          </cell>
          <cell r="L111" t="str">
            <v>B4046</v>
          </cell>
          <cell r="M111" t="str">
            <v>Stores Ass/Cler</v>
          </cell>
          <cell r="O111" t="str">
            <v>Administration</v>
          </cell>
          <cell r="P111" t="str">
            <v>4046</v>
          </cell>
        </row>
        <row r="113">
          <cell r="A113">
            <v>2105</v>
          </cell>
          <cell r="B113" t="str">
            <v>CAT B - A 5</v>
          </cell>
        </row>
        <row r="115">
          <cell r="A115">
            <v>2105000</v>
          </cell>
          <cell r="B115" t="str">
            <v>Senior Clerk Admin</v>
          </cell>
          <cell r="C115" t="str">
            <v>A5 - Assist Clerical Supervisor</v>
          </cell>
          <cell r="D115" t="str">
            <v>/Month</v>
          </cell>
          <cell r="E115">
            <v>10.45</v>
          </cell>
          <cell r="F115">
            <v>0</v>
          </cell>
          <cell r="G115">
            <v>0</v>
          </cell>
          <cell r="H115">
            <v>0.88</v>
          </cell>
          <cell r="I115">
            <v>0</v>
          </cell>
          <cell r="L115" t="str">
            <v>B5046</v>
          </cell>
          <cell r="M115" t="str">
            <v>Ass CL Sup/Ass P Ope/L - Control</v>
          </cell>
          <cell r="O115" t="str">
            <v>Operations</v>
          </cell>
          <cell r="P115" t="str">
            <v>5046</v>
          </cell>
        </row>
        <row r="116">
          <cell r="A116">
            <v>2105010</v>
          </cell>
          <cell r="B116" t="str">
            <v>Assistant Punch Operator</v>
          </cell>
          <cell r="C116" t="str">
            <v>A5</v>
          </cell>
          <cell r="D116" t="str">
            <v>/Month</v>
          </cell>
          <cell r="E116">
            <v>10.45</v>
          </cell>
          <cell r="F116">
            <v>0</v>
          </cell>
          <cell r="G116">
            <v>0</v>
          </cell>
          <cell r="H116">
            <v>0.88</v>
          </cell>
          <cell r="I116">
            <v>0</v>
          </cell>
          <cell r="L116" t="str">
            <v>B5046</v>
          </cell>
          <cell r="M116" t="str">
            <v>Ass CL Sup/Ass P Ope/L - Control</v>
          </cell>
          <cell r="O116" t="str">
            <v>Operations</v>
          </cell>
          <cell r="P116" t="str">
            <v>5046</v>
          </cell>
        </row>
        <row r="117">
          <cell r="A117">
            <v>2105020</v>
          </cell>
          <cell r="B117" t="str">
            <v>Assistant Loss Control</v>
          </cell>
          <cell r="C117" t="str">
            <v>A5 - Supervisor</v>
          </cell>
          <cell r="D117" t="str">
            <v>/Month</v>
          </cell>
          <cell r="E117">
            <v>10.45</v>
          </cell>
          <cell r="F117">
            <v>0</v>
          </cell>
          <cell r="G117">
            <v>0</v>
          </cell>
          <cell r="H117">
            <v>0.88</v>
          </cell>
          <cell r="I117">
            <v>0</v>
          </cell>
          <cell r="L117" t="str">
            <v>B5046</v>
          </cell>
          <cell r="M117" t="str">
            <v>Ass CL Sup/Ass P Ope/L - Control</v>
          </cell>
          <cell r="O117" t="str">
            <v>Operations</v>
          </cell>
          <cell r="P117" t="str">
            <v>5046</v>
          </cell>
        </row>
        <row r="118">
          <cell r="A118">
            <v>2105030</v>
          </cell>
          <cell r="B118" t="str">
            <v>Senior Clerk Stores</v>
          </cell>
          <cell r="C118" t="str">
            <v>A5 - Assistant Stores Supervisor</v>
          </cell>
          <cell r="D118" t="str">
            <v>/Month</v>
          </cell>
          <cell r="E118">
            <v>10.45</v>
          </cell>
          <cell r="F118">
            <v>0</v>
          </cell>
          <cell r="G118">
            <v>0</v>
          </cell>
          <cell r="H118">
            <v>1.26</v>
          </cell>
          <cell r="I118">
            <v>0</v>
          </cell>
          <cell r="L118" t="str">
            <v>B5047</v>
          </cell>
          <cell r="M118" t="str">
            <v>Asst Stores Supervisor</v>
          </cell>
          <cell r="O118" t="str">
            <v>Administration</v>
          </cell>
          <cell r="P118" t="str">
            <v>5047</v>
          </cell>
        </row>
        <row r="119">
          <cell r="A119">
            <v>2105040</v>
          </cell>
          <cell r="B119" t="str">
            <v>Personnel Assistant</v>
          </cell>
          <cell r="C119" t="str">
            <v>A5 - Same as hostel Induna</v>
          </cell>
          <cell r="D119" t="str">
            <v>/Month</v>
          </cell>
          <cell r="E119">
            <v>10.45</v>
          </cell>
          <cell r="F119">
            <v>0</v>
          </cell>
          <cell r="G119">
            <v>24.3</v>
          </cell>
          <cell r="H119">
            <v>0.88</v>
          </cell>
          <cell r="I119">
            <v>0</v>
          </cell>
          <cell r="L119" t="str">
            <v>B5048</v>
          </cell>
          <cell r="M119" t="str">
            <v>Personnel Assistant</v>
          </cell>
          <cell r="O119" t="str">
            <v>Administration</v>
          </cell>
          <cell r="P119" t="str">
            <v>5048</v>
          </cell>
        </row>
        <row r="120">
          <cell r="A120">
            <v>2105050</v>
          </cell>
          <cell r="B120" t="str">
            <v>Hostel Induna</v>
          </cell>
          <cell r="C120" t="str">
            <v>A5</v>
          </cell>
          <cell r="D120" t="str">
            <v>/Month</v>
          </cell>
          <cell r="E120">
            <v>10.45</v>
          </cell>
          <cell r="F120">
            <v>0</v>
          </cell>
          <cell r="G120">
            <v>24.3</v>
          </cell>
          <cell r="H120">
            <v>0.88</v>
          </cell>
          <cell r="I120">
            <v>0</v>
          </cell>
          <cell r="L120" t="str">
            <v>B5048</v>
          </cell>
          <cell r="M120" t="str">
            <v>Personnel Assistant</v>
          </cell>
          <cell r="O120" t="str">
            <v>Administration</v>
          </cell>
          <cell r="P120" t="str">
            <v>5048</v>
          </cell>
        </row>
        <row r="122">
          <cell r="A122">
            <v>2107</v>
          </cell>
          <cell r="B122" t="str">
            <v>CAT B - A 7</v>
          </cell>
        </row>
        <row r="124">
          <cell r="A124">
            <v>2107000</v>
          </cell>
          <cell r="B124" t="str">
            <v>Punch Operator</v>
          </cell>
          <cell r="C124" t="str">
            <v>A7</v>
          </cell>
          <cell r="D124" t="str">
            <v>/Month</v>
          </cell>
          <cell r="E124">
            <v>15.44</v>
          </cell>
          <cell r="F124">
            <v>0</v>
          </cell>
          <cell r="G124">
            <v>0</v>
          </cell>
          <cell r="H124">
            <v>1.07</v>
          </cell>
          <cell r="I124">
            <v>0</v>
          </cell>
          <cell r="L124" t="str">
            <v>B7046</v>
          </cell>
          <cell r="M124" t="str">
            <v>Pnch Op/Trn  Instr/Admin Superv</v>
          </cell>
          <cell r="O124" t="str">
            <v>Administration</v>
          </cell>
          <cell r="P124" t="str">
            <v>7046</v>
          </cell>
        </row>
        <row r="125">
          <cell r="A125">
            <v>2107010</v>
          </cell>
          <cell r="B125" t="str">
            <v>Training Instructor</v>
          </cell>
          <cell r="C125" t="str">
            <v>A7</v>
          </cell>
          <cell r="D125" t="str">
            <v>/Month</v>
          </cell>
          <cell r="E125">
            <v>15.44</v>
          </cell>
          <cell r="F125">
            <v>0</v>
          </cell>
          <cell r="G125">
            <v>0</v>
          </cell>
          <cell r="H125">
            <v>1.07</v>
          </cell>
          <cell r="I125">
            <v>0</v>
          </cell>
          <cell r="L125" t="str">
            <v>B7046</v>
          </cell>
          <cell r="M125" t="str">
            <v>Pnch Op/Trn  Instr/Admin Superv</v>
          </cell>
          <cell r="O125" t="str">
            <v>Administration</v>
          </cell>
          <cell r="P125" t="str">
            <v>7046</v>
          </cell>
        </row>
        <row r="126">
          <cell r="A126">
            <v>2107020</v>
          </cell>
          <cell r="B126" t="str">
            <v>Chief Clerk Admin.</v>
          </cell>
          <cell r="C126" t="str">
            <v>A7 - Administration Supervisor</v>
          </cell>
          <cell r="D126" t="str">
            <v>/Month</v>
          </cell>
          <cell r="E126">
            <v>15.44</v>
          </cell>
          <cell r="F126">
            <v>0</v>
          </cell>
          <cell r="G126">
            <v>0</v>
          </cell>
          <cell r="H126">
            <v>1.07</v>
          </cell>
          <cell r="I126">
            <v>0</v>
          </cell>
          <cell r="L126" t="str">
            <v>B7046</v>
          </cell>
          <cell r="M126" t="str">
            <v>Pnch Op/Trn  Instr/Admin Superv</v>
          </cell>
          <cell r="O126" t="str">
            <v>Administration</v>
          </cell>
          <cell r="P126" t="str">
            <v>7046</v>
          </cell>
        </row>
        <row r="127">
          <cell r="A127">
            <v>2107030</v>
          </cell>
          <cell r="B127" t="str">
            <v>Chief Clerk Stores</v>
          </cell>
          <cell r="C127" t="str">
            <v>A7 - Stores Supervisor</v>
          </cell>
          <cell r="D127" t="str">
            <v>/Month</v>
          </cell>
          <cell r="E127">
            <v>15.44</v>
          </cell>
          <cell r="F127">
            <v>0</v>
          </cell>
          <cell r="G127">
            <v>0</v>
          </cell>
          <cell r="H127">
            <v>1.46</v>
          </cell>
          <cell r="I127">
            <v>0</v>
          </cell>
          <cell r="L127" t="str">
            <v>B7047</v>
          </cell>
          <cell r="M127" t="str">
            <v>Stores Supervisor</v>
          </cell>
          <cell r="O127" t="str">
            <v>Administration</v>
          </cell>
          <cell r="P127" t="str">
            <v>7047</v>
          </cell>
        </row>
        <row r="128">
          <cell r="A128">
            <v>2107040</v>
          </cell>
          <cell r="B128" t="str">
            <v>Senior Pers. Assistant</v>
          </cell>
          <cell r="C128" t="str">
            <v>A7 - Senior Hostel Induna</v>
          </cell>
          <cell r="D128" t="str">
            <v>/Month</v>
          </cell>
          <cell r="E128">
            <v>15.44</v>
          </cell>
          <cell r="F128">
            <v>0</v>
          </cell>
          <cell r="G128">
            <v>24.3</v>
          </cell>
          <cell r="H128">
            <v>1.07</v>
          </cell>
          <cell r="I128">
            <v>0</v>
          </cell>
          <cell r="L128" t="str">
            <v>B7048</v>
          </cell>
          <cell r="M128" t="str">
            <v>Senior Personel Assistant</v>
          </cell>
          <cell r="O128" t="str">
            <v>Administration</v>
          </cell>
          <cell r="P128" t="str">
            <v>7048</v>
          </cell>
        </row>
        <row r="130">
          <cell r="A130">
            <v>2108</v>
          </cell>
          <cell r="B130" t="str">
            <v>CAT B - A 8</v>
          </cell>
        </row>
        <row r="132">
          <cell r="A132">
            <v>2108000</v>
          </cell>
          <cell r="B132" t="str">
            <v>Senior Punch Operator</v>
          </cell>
          <cell r="C132" t="str">
            <v>A8</v>
          </cell>
          <cell r="D132" t="str">
            <v>/Month</v>
          </cell>
          <cell r="E132">
            <v>17.39</v>
          </cell>
          <cell r="F132">
            <v>0</v>
          </cell>
          <cell r="G132">
            <v>0</v>
          </cell>
          <cell r="H132">
            <v>1.07</v>
          </cell>
          <cell r="I132">
            <v>0</v>
          </cell>
          <cell r="L132" t="str">
            <v>B8046</v>
          </cell>
          <cell r="M132" t="str">
            <v>Sen Punch Oper&amp;U/G Train Inst</v>
          </cell>
          <cell r="O132" t="str">
            <v>Administration</v>
          </cell>
          <cell r="P132" t="str">
            <v>8046</v>
          </cell>
        </row>
        <row r="133">
          <cell r="A133">
            <v>2108010</v>
          </cell>
          <cell r="B133" t="str">
            <v>UG Senior Training Insp.</v>
          </cell>
          <cell r="C133" t="str">
            <v>A8 - Under Ground</v>
          </cell>
          <cell r="D133" t="str">
            <v>/Month</v>
          </cell>
          <cell r="E133">
            <v>17.39</v>
          </cell>
          <cell r="F133">
            <v>0</v>
          </cell>
          <cell r="G133">
            <v>0</v>
          </cell>
          <cell r="H133">
            <v>1.07</v>
          </cell>
          <cell r="I133">
            <v>0</v>
          </cell>
          <cell r="L133" t="str">
            <v>B8046</v>
          </cell>
          <cell r="M133" t="str">
            <v>Sen Punch Oper&amp;U/G Train Inst</v>
          </cell>
          <cell r="O133" t="str">
            <v>Administration</v>
          </cell>
          <cell r="P133" t="str">
            <v>8046</v>
          </cell>
        </row>
        <row r="134">
          <cell r="P134">
            <v>0</v>
          </cell>
        </row>
        <row r="135">
          <cell r="A135">
            <v>2111</v>
          </cell>
          <cell r="B135" t="str">
            <v>CAT B - U 1</v>
          </cell>
        </row>
        <row r="137">
          <cell r="A137">
            <v>2111000</v>
          </cell>
          <cell r="B137" t="str">
            <v>Tip Attendant</v>
          </cell>
          <cell r="C137" t="str">
            <v>U1</v>
          </cell>
          <cell r="D137" t="str">
            <v>/Month</v>
          </cell>
          <cell r="E137">
            <v>5.57</v>
          </cell>
          <cell r="F137">
            <v>9.5</v>
          </cell>
          <cell r="G137">
            <v>11.13</v>
          </cell>
          <cell r="H137">
            <v>0</v>
          </cell>
          <cell r="I137">
            <v>0</v>
          </cell>
          <cell r="L137" t="str">
            <v>B1331</v>
          </cell>
          <cell r="M137" t="str">
            <v>Tip/Box/Lazy CH/ Attendant</v>
          </cell>
          <cell r="O137" t="str">
            <v>Operations</v>
          </cell>
          <cell r="P137" t="str">
            <v>1331</v>
          </cell>
        </row>
        <row r="138">
          <cell r="A138">
            <v>2111010</v>
          </cell>
          <cell r="B138" t="str">
            <v>Box Attendant</v>
          </cell>
          <cell r="C138" t="str">
            <v>U1</v>
          </cell>
          <cell r="D138" t="str">
            <v>/Month</v>
          </cell>
          <cell r="E138">
            <v>5.57</v>
          </cell>
          <cell r="F138">
            <v>9.5</v>
          </cell>
          <cell r="G138">
            <v>11.13</v>
          </cell>
          <cell r="H138">
            <v>0</v>
          </cell>
          <cell r="I138">
            <v>0</v>
          </cell>
          <cell r="L138" t="str">
            <v>B1331</v>
          </cell>
          <cell r="M138" t="str">
            <v>Tip/Box/Lazy CH/ Attendant</v>
          </cell>
          <cell r="O138" t="str">
            <v>Operations</v>
          </cell>
          <cell r="P138" t="str">
            <v>1331</v>
          </cell>
        </row>
        <row r="139">
          <cell r="A139">
            <v>2111020</v>
          </cell>
          <cell r="B139" t="str">
            <v>Lazy Chain Attendant</v>
          </cell>
          <cell r="C139" t="str">
            <v>U1</v>
          </cell>
          <cell r="D139" t="str">
            <v>/Month</v>
          </cell>
          <cell r="E139">
            <v>5.57</v>
          </cell>
          <cell r="F139">
            <v>9.5</v>
          </cell>
          <cell r="G139">
            <v>11.13</v>
          </cell>
          <cell r="H139">
            <v>0</v>
          </cell>
          <cell r="I139">
            <v>0</v>
          </cell>
          <cell r="L139" t="str">
            <v>B1331</v>
          </cell>
          <cell r="M139" t="str">
            <v>Tip/Box/Lazy CH/ Attendant</v>
          </cell>
          <cell r="O139" t="str">
            <v>Operations</v>
          </cell>
          <cell r="P139" t="str">
            <v>1331</v>
          </cell>
        </row>
        <row r="140">
          <cell r="A140">
            <v>2111030</v>
          </cell>
          <cell r="B140" t="str">
            <v>Bank Assistant</v>
          </cell>
          <cell r="C140" t="str">
            <v>U1</v>
          </cell>
          <cell r="D140" t="str">
            <v>/Month</v>
          </cell>
          <cell r="E140">
            <v>5.57</v>
          </cell>
          <cell r="F140">
            <v>9.5</v>
          </cell>
          <cell r="G140">
            <v>11.13</v>
          </cell>
          <cell r="H140">
            <v>0</v>
          </cell>
          <cell r="I140">
            <v>0</v>
          </cell>
          <cell r="L140" t="str">
            <v>B1332</v>
          </cell>
          <cell r="M140" t="str">
            <v>Bank/Batch Assistant Und</v>
          </cell>
          <cell r="O140" t="str">
            <v>Operations</v>
          </cell>
          <cell r="P140" t="str">
            <v>1332</v>
          </cell>
        </row>
        <row r="141">
          <cell r="A141">
            <v>2111040</v>
          </cell>
          <cell r="B141" t="str">
            <v>Batchplant Assistant</v>
          </cell>
          <cell r="C141" t="str">
            <v>U1</v>
          </cell>
          <cell r="D141" t="str">
            <v>/Month</v>
          </cell>
          <cell r="E141">
            <v>5.57</v>
          </cell>
          <cell r="F141">
            <v>9.5</v>
          </cell>
          <cell r="G141">
            <v>11.13</v>
          </cell>
          <cell r="H141">
            <v>0</v>
          </cell>
          <cell r="I141">
            <v>0</v>
          </cell>
          <cell r="L141" t="str">
            <v>B1332</v>
          </cell>
          <cell r="M141" t="str">
            <v>Bank/Batch Assistant Und</v>
          </cell>
          <cell r="O141" t="str">
            <v>Operations</v>
          </cell>
          <cell r="P141" t="str">
            <v>1332</v>
          </cell>
        </row>
        <row r="142">
          <cell r="A142">
            <v>2111050</v>
          </cell>
          <cell r="B142" t="str">
            <v>Loco Stick Man</v>
          </cell>
          <cell r="C142" t="str">
            <v>U1</v>
          </cell>
          <cell r="D142" t="str">
            <v>/Month</v>
          </cell>
          <cell r="E142">
            <v>5.57</v>
          </cell>
          <cell r="F142">
            <v>9.5</v>
          </cell>
          <cell r="G142">
            <v>11.13</v>
          </cell>
          <cell r="H142">
            <v>0</v>
          </cell>
          <cell r="I142">
            <v>0</v>
          </cell>
          <cell r="L142" t="str">
            <v>B1333</v>
          </cell>
          <cell r="M142" t="str">
            <v>Loco Stick Man</v>
          </cell>
          <cell r="O142" t="str">
            <v>Operations</v>
          </cell>
          <cell r="P142" t="str">
            <v>1333</v>
          </cell>
        </row>
        <row r="143">
          <cell r="A143">
            <v>2111060</v>
          </cell>
          <cell r="B143" t="str">
            <v>Onsetters Assistant</v>
          </cell>
          <cell r="C143" t="str">
            <v>U1</v>
          </cell>
          <cell r="D143" t="str">
            <v>/Month</v>
          </cell>
          <cell r="E143">
            <v>5.57</v>
          </cell>
          <cell r="F143">
            <v>9.5</v>
          </cell>
          <cell r="G143">
            <v>11.13</v>
          </cell>
          <cell r="H143">
            <v>0</v>
          </cell>
          <cell r="I143">
            <v>0</v>
          </cell>
          <cell r="L143" t="str">
            <v>B1334</v>
          </cell>
          <cell r="M143" t="str">
            <v>Onsetters Assistant</v>
          </cell>
          <cell r="O143" t="str">
            <v>Operations</v>
          </cell>
          <cell r="P143" t="str">
            <v>1334</v>
          </cell>
        </row>
        <row r="144">
          <cell r="A144">
            <v>2111070</v>
          </cell>
          <cell r="B144" t="str">
            <v>Survey/Ring Assistant</v>
          </cell>
          <cell r="C144" t="str">
            <v>U1</v>
          </cell>
          <cell r="D144" t="str">
            <v>/Month</v>
          </cell>
          <cell r="E144">
            <v>5.57</v>
          </cell>
          <cell r="F144">
            <v>9.5</v>
          </cell>
          <cell r="G144">
            <v>11.13</v>
          </cell>
          <cell r="H144">
            <v>0</v>
          </cell>
          <cell r="I144">
            <v>0</v>
          </cell>
          <cell r="L144" t="str">
            <v>B1335</v>
          </cell>
          <cell r="M144" t="str">
            <v>Survey Assistant Und</v>
          </cell>
          <cell r="O144" t="str">
            <v>Operations</v>
          </cell>
          <cell r="P144" t="str">
            <v>1335</v>
          </cell>
        </row>
        <row r="145">
          <cell r="A145">
            <v>2111080</v>
          </cell>
          <cell r="B145" t="str">
            <v>Transport Assistant</v>
          </cell>
          <cell r="C145" t="str">
            <v>U1</v>
          </cell>
          <cell r="D145" t="str">
            <v>/Month</v>
          </cell>
          <cell r="E145">
            <v>5.57</v>
          </cell>
          <cell r="F145">
            <v>9.5</v>
          </cell>
          <cell r="G145">
            <v>11.13</v>
          </cell>
          <cell r="H145">
            <v>0</v>
          </cell>
          <cell r="I145">
            <v>0</v>
          </cell>
          <cell r="L145" t="str">
            <v>B1337</v>
          </cell>
          <cell r="M145" t="str">
            <v>Labourer</v>
          </cell>
          <cell r="O145" t="str">
            <v>Operations</v>
          </cell>
          <cell r="P145" t="str">
            <v>1337</v>
          </cell>
        </row>
        <row r="146">
          <cell r="A146">
            <v>2111090</v>
          </cell>
          <cell r="B146" t="str">
            <v>W.E. Driver Assistant</v>
          </cell>
          <cell r="C146" t="str">
            <v>U1</v>
          </cell>
          <cell r="D146" t="str">
            <v>/Month</v>
          </cell>
          <cell r="E146">
            <v>5.57</v>
          </cell>
          <cell r="F146">
            <v>9.5</v>
          </cell>
          <cell r="G146">
            <v>11.13</v>
          </cell>
          <cell r="H146">
            <v>0</v>
          </cell>
          <cell r="I146">
            <v>0</v>
          </cell>
          <cell r="L146" t="str">
            <v>B1336</v>
          </cell>
          <cell r="M146" t="str">
            <v>W.E.D. Assistant</v>
          </cell>
          <cell r="O146" t="str">
            <v>Operations</v>
          </cell>
          <cell r="P146" t="str">
            <v>1336</v>
          </cell>
        </row>
        <row r="147">
          <cell r="A147">
            <v>2111100</v>
          </cell>
          <cell r="B147" t="str">
            <v>Labourer</v>
          </cell>
          <cell r="C147" t="str">
            <v>U1</v>
          </cell>
          <cell r="D147" t="str">
            <v>/Month</v>
          </cell>
          <cell r="E147">
            <v>5.57</v>
          </cell>
          <cell r="F147">
            <v>9.5</v>
          </cell>
          <cell r="G147">
            <v>11.13</v>
          </cell>
          <cell r="H147">
            <v>0</v>
          </cell>
          <cell r="I147">
            <v>0</v>
          </cell>
          <cell r="L147" t="str">
            <v>B1337</v>
          </cell>
          <cell r="M147" t="str">
            <v>Labourer</v>
          </cell>
          <cell r="O147" t="str">
            <v>Operations</v>
          </cell>
          <cell r="P147" t="str">
            <v>1337</v>
          </cell>
        </row>
        <row r="148">
          <cell r="A148">
            <v>2111110</v>
          </cell>
          <cell r="B148" t="str">
            <v>Relief 1</v>
          </cell>
          <cell r="C148" t="str">
            <v>U1</v>
          </cell>
          <cell r="D148" t="str">
            <v>/Month</v>
          </cell>
          <cell r="E148">
            <v>5.57</v>
          </cell>
          <cell r="F148">
            <v>9.5</v>
          </cell>
          <cell r="G148">
            <v>11.13</v>
          </cell>
          <cell r="H148">
            <v>0</v>
          </cell>
          <cell r="I148">
            <v>0</v>
          </cell>
          <cell r="L148" t="str">
            <v>B1337</v>
          </cell>
          <cell r="M148" t="str">
            <v>Labourer</v>
          </cell>
          <cell r="O148" t="str">
            <v>Operations</v>
          </cell>
          <cell r="P148" t="str">
            <v>1337</v>
          </cell>
        </row>
        <row r="150">
          <cell r="A150">
            <v>2112</v>
          </cell>
          <cell r="B150" t="str">
            <v>CAT B - U 2</v>
          </cell>
        </row>
        <row r="152">
          <cell r="A152">
            <v>2112000</v>
          </cell>
          <cell r="B152" t="str">
            <v>First Aide Attendant</v>
          </cell>
          <cell r="C152" t="str">
            <v>U2</v>
          </cell>
          <cell r="D152" t="str">
            <v>/Month</v>
          </cell>
          <cell r="E152">
            <v>6.16</v>
          </cell>
          <cell r="F152">
            <v>10</v>
          </cell>
          <cell r="G152">
            <v>11.13</v>
          </cell>
          <cell r="H152">
            <v>0</v>
          </cell>
          <cell r="I152">
            <v>0</v>
          </cell>
          <cell r="L152" t="str">
            <v>B2335</v>
          </cell>
          <cell r="M152" t="str">
            <v>First Aid Attendant Und</v>
          </cell>
          <cell r="O152" t="str">
            <v>SHEQT</v>
          </cell>
          <cell r="P152" t="str">
            <v>2335</v>
          </cell>
        </row>
        <row r="153">
          <cell r="A153">
            <v>2112010</v>
          </cell>
          <cell r="B153" t="str">
            <v>Stores Attendant</v>
          </cell>
          <cell r="C153" t="str">
            <v>U2</v>
          </cell>
          <cell r="D153" t="str">
            <v>/Month</v>
          </cell>
          <cell r="E153">
            <v>6.16</v>
          </cell>
          <cell r="F153">
            <v>10</v>
          </cell>
          <cell r="G153">
            <v>11.13</v>
          </cell>
          <cell r="H153">
            <v>0</v>
          </cell>
          <cell r="I153">
            <v>0</v>
          </cell>
          <cell r="L153" t="str">
            <v>B2336</v>
          </cell>
          <cell r="M153" t="str">
            <v>Stores Attendant</v>
          </cell>
          <cell r="O153" t="str">
            <v>Administration</v>
          </cell>
          <cell r="P153" t="str">
            <v>2336</v>
          </cell>
        </row>
        <row r="154">
          <cell r="A154">
            <v>2112020</v>
          </cell>
          <cell r="B154" t="str">
            <v>Policeman</v>
          </cell>
          <cell r="C154" t="str">
            <v>U2</v>
          </cell>
          <cell r="D154" t="str">
            <v>/Month</v>
          </cell>
          <cell r="E154">
            <v>6.16</v>
          </cell>
          <cell r="F154">
            <v>10</v>
          </cell>
          <cell r="G154">
            <v>11.13</v>
          </cell>
          <cell r="H154">
            <v>0</v>
          </cell>
          <cell r="I154">
            <v>0</v>
          </cell>
          <cell r="L154" t="str">
            <v>B2336</v>
          </cell>
          <cell r="M154" t="str">
            <v>Stores Attendant</v>
          </cell>
          <cell r="O154" t="str">
            <v>Administration</v>
          </cell>
          <cell r="P154" t="str">
            <v>2336</v>
          </cell>
        </row>
        <row r="156">
          <cell r="A156">
            <v>2113</v>
          </cell>
          <cell r="B156" t="str">
            <v>CAT B - U 3</v>
          </cell>
        </row>
        <row r="158">
          <cell r="A158">
            <v>2113000</v>
          </cell>
          <cell r="B158" t="str">
            <v>Timber assistant - Sink</v>
          </cell>
          <cell r="C158" t="str">
            <v>U3 - Sinking</v>
          </cell>
          <cell r="D158" t="str">
            <v>/Month</v>
          </cell>
          <cell r="E158">
            <v>7.16</v>
          </cell>
          <cell r="F158">
            <v>12.5</v>
          </cell>
          <cell r="G158">
            <v>44.51</v>
          </cell>
          <cell r="H158">
            <v>0</v>
          </cell>
          <cell r="I158">
            <v>0</v>
          </cell>
          <cell r="L158" t="str">
            <v>B3332</v>
          </cell>
          <cell r="M158" t="str">
            <v>Timber Assistant Sinking Und</v>
          </cell>
          <cell r="O158" t="str">
            <v>Operations</v>
          </cell>
          <cell r="P158" t="str">
            <v>3332</v>
          </cell>
        </row>
        <row r="159">
          <cell r="A159">
            <v>2113020</v>
          </cell>
          <cell r="B159" t="str">
            <v>Construction Man - Sink</v>
          </cell>
          <cell r="C159" t="str">
            <v>U3 - Sinking</v>
          </cell>
          <cell r="D159" t="str">
            <v>/Month</v>
          </cell>
          <cell r="E159">
            <v>7.16</v>
          </cell>
          <cell r="F159">
            <v>12.5</v>
          </cell>
          <cell r="G159">
            <v>44.51</v>
          </cell>
          <cell r="H159">
            <v>0</v>
          </cell>
          <cell r="I159">
            <v>0</v>
          </cell>
          <cell r="L159" t="str">
            <v>B3333</v>
          </cell>
          <cell r="M159" t="str">
            <v>Construction Man</v>
          </cell>
          <cell r="O159" t="str">
            <v>Operations</v>
          </cell>
          <cell r="P159" t="str">
            <v>3333</v>
          </cell>
        </row>
        <row r="160">
          <cell r="A160">
            <v>2113040</v>
          </cell>
          <cell r="B160" t="str">
            <v>Stope Team - D/S/C</v>
          </cell>
          <cell r="C160" t="str">
            <v>U3- Development, Stoping &amp; Cons</v>
          </cell>
          <cell r="D160" t="str">
            <v>/Month</v>
          </cell>
          <cell r="E160">
            <v>7.16</v>
          </cell>
          <cell r="F160">
            <v>12.5</v>
          </cell>
          <cell r="G160">
            <v>44.51</v>
          </cell>
          <cell r="H160">
            <v>0</v>
          </cell>
          <cell r="I160">
            <v>0</v>
          </cell>
          <cell r="L160" t="str">
            <v>B3334</v>
          </cell>
          <cell r="M160" t="str">
            <v>Stope Team Leader</v>
          </cell>
          <cell r="O160" t="str">
            <v>Operations</v>
          </cell>
          <cell r="P160" t="str">
            <v>3334</v>
          </cell>
        </row>
        <row r="161">
          <cell r="A161">
            <v>2113050</v>
          </cell>
          <cell r="B161" t="str">
            <v>Stage Attendant - Sink</v>
          </cell>
          <cell r="C161" t="str">
            <v>U3 - Sinking</v>
          </cell>
          <cell r="D161" t="str">
            <v>/Month</v>
          </cell>
          <cell r="E161">
            <v>7.16</v>
          </cell>
          <cell r="F161">
            <v>12.5</v>
          </cell>
          <cell r="G161">
            <v>44.51</v>
          </cell>
          <cell r="H161">
            <v>0</v>
          </cell>
          <cell r="I161">
            <v>0</v>
          </cell>
          <cell r="L161" t="str">
            <v>B3335</v>
          </cell>
          <cell r="M161" t="str">
            <v>Stage Attendant Und</v>
          </cell>
          <cell r="O161" t="str">
            <v>Operations</v>
          </cell>
          <cell r="P161" t="str">
            <v>3335</v>
          </cell>
        </row>
        <row r="162">
          <cell r="A162">
            <v>2113070</v>
          </cell>
          <cell r="B162" t="str">
            <v>Driller assistant - Sink</v>
          </cell>
          <cell r="C162" t="str">
            <v>U3 - Sinking</v>
          </cell>
          <cell r="D162" t="str">
            <v>/Month</v>
          </cell>
          <cell r="E162">
            <v>7.16</v>
          </cell>
          <cell r="F162">
            <v>12.5</v>
          </cell>
          <cell r="G162">
            <v>44.51</v>
          </cell>
          <cell r="H162">
            <v>0</v>
          </cell>
          <cell r="I162">
            <v>0</v>
          </cell>
          <cell r="L162" t="str">
            <v>B3331</v>
          </cell>
          <cell r="M162" t="str">
            <v>Assistant Driller Sinking Und</v>
          </cell>
          <cell r="O162" t="str">
            <v>Operations</v>
          </cell>
          <cell r="P162" t="str">
            <v>3331</v>
          </cell>
        </row>
        <row r="163">
          <cell r="A163">
            <v>2113090</v>
          </cell>
          <cell r="B163" t="str">
            <v>Relief 1</v>
          </cell>
          <cell r="C163" t="str">
            <v>U3 - Sinking</v>
          </cell>
          <cell r="D163" t="str">
            <v>/Month</v>
          </cell>
          <cell r="E163">
            <v>7.16</v>
          </cell>
          <cell r="F163">
            <v>12.5</v>
          </cell>
          <cell r="G163">
            <v>44.51</v>
          </cell>
          <cell r="H163">
            <v>0</v>
          </cell>
          <cell r="I163">
            <v>0</v>
          </cell>
          <cell r="L163" t="str">
            <v>B3331</v>
          </cell>
          <cell r="M163" t="str">
            <v>Assistant Driller Sinking Und</v>
          </cell>
          <cell r="O163" t="str">
            <v>Operations</v>
          </cell>
          <cell r="P163" t="str">
            <v>3331</v>
          </cell>
        </row>
        <row r="164">
          <cell r="P164">
            <v>0</v>
          </cell>
        </row>
        <row r="165">
          <cell r="A165">
            <v>2114</v>
          </cell>
          <cell r="B165" t="str">
            <v>CAT B - U 4</v>
          </cell>
        </row>
        <row r="167">
          <cell r="A167">
            <v>2114000</v>
          </cell>
          <cell r="B167" t="str">
            <v>Shaft bell operator</v>
          </cell>
          <cell r="C167" t="str">
            <v>U4</v>
          </cell>
          <cell r="D167" t="str">
            <v>/Month</v>
          </cell>
          <cell r="E167">
            <v>8.17</v>
          </cell>
          <cell r="F167">
            <v>14.5</v>
          </cell>
          <cell r="G167">
            <v>44.51</v>
          </cell>
          <cell r="H167">
            <v>0</v>
          </cell>
          <cell r="I167">
            <v>0</v>
          </cell>
          <cell r="L167" t="str">
            <v>B4331</v>
          </cell>
          <cell r="M167" t="str">
            <v>Shaft Bell Operator Und</v>
          </cell>
          <cell r="O167" t="str">
            <v>Operations</v>
          </cell>
          <cell r="P167" t="str">
            <v>4331</v>
          </cell>
        </row>
        <row r="168">
          <cell r="A168">
            <v>2114010</v>
          </cell>
          <cell r="B168" t="str">
            <v>Driller - Hand Held</v>
          </cell>
          <cell r="C168" t="str">
            <v>U4</v>
          </cell>
          <cell r="D168" t="str">
            <v>/Month</v>
          </cell>
          <cell r="E168">
            <v>8.17</v>
          </cell>
          <cell r="F168">
            <v>14.5</v>
          </cell>
          <cell r="G168">
            <v>44.51</v>
          </cell>
          <cell r="H168">
            <v>0</v>
          </cell>
          <cell r="I168">
            <v>0</v>
          </cell>
          <cell r="L168" t="str">
            <v>B4332</v>
          </cell>
          <cell r="M168" t="str">
            <v>Driller Und</v>
          </cell>
          <cell r="O168" t="str">
            <v>Operations</v>
          </cell>
          <cell r="P168" t="str">
            <v>4332</v>
          </cell>
        </row>
        <row r="169">
          <cell r="A169">
            <v>2114020</v>
          </cell>
          <cell r="B169" t="str">
            <v>Winch Driver</v>
          </cell>
          <cell r="C169" t="str">
            <v>U4</v>
          </cell>
          <cell r="D169" t="str">
            <v>/Month</v>
          </cell>
          <cell r="E169">
            <v>8.17</v>
          </cell>
          <cell r="F169">
            <v>14.5</v>
          </cell>
          <cell r="G169">
            <v>44.51</v>
          </cell>
          <cell r="H169">
            <v>0</v>
          </cell>
          <cell r="I169">
            <v>0</v>
          </cell>
          <cell r="L169" t="str">
            <v>B4333</v>
          </cell>
          <cell r="M169" t="str">
            <v>Winch Driver Und</v>
          </cell>
          <cell r="O169" t="str">
            <v>Operations</v>
          </cell>
          <cell r="P169" t="str">
            <v>4333</v>
          </cell>
        </row>
        <row r="170">
          <cell r="A170">
            <v>2114030</v>
          </cell>
          <cell r="B170" t="str">
            <v>Track Loader Driver</v>
          </cell>
          <cell r="C170" t="str">
            <v>U4</v>
          </cell>
          <cell r="D170" t="str">
            <v>/Month</v>
          </cell>
          <cell r="E170">
            <v>8.17</v>
          </cell>
          <cell r="F170">
            <v>14.5</v>
          </cell>
          <cell r="G170">
            <v>44.51</v>
          </cell>
          <cell r="H170">
            <v>0</v>
          </cell>
          <cell r="I170">
            <v>0</v>
          </cell>
          <cell r="L170" t="str">
            <v>B4334</v>
          </cell>
          <cell r="M170" t="str">
            <v>Track Loader Driver Und</v>
          </cell>
          <cell r="O170" t="str">
            <v>Operations</v>
          </cell>
          <cell r="P170" t="str">
            <v>4334</v>
          </cell>
        </row>
        <row r="171">
          <cell r="A171">
            <v>2114040</v>
          </cell>
          <cell r="B171" t="str">
            <v>Mixer Operator</v>
          </cell>
          <cell r="C171" t="str">
            <v>U4</v>
          </cell>
          <cell r="D171" t="str">
            <v>/Month</v>
          </cell>
          <cell r="E171">
            <v>8.17</v>
          </cell>
          <cell r="F171">
            <v>14.5</v>
          </cell>
          <cell r="G171">
            <v>11.13</v>
          </cell>
          <cell r="H171">
            <v>0</v>
          </cell>
          <cell r="I171">
            <v>0</v>
          </cell>
          <cell r="L171" t="str">
            <v>B4335</v>
          </cell>
          <cell r="M171" t="str">
            <v>Mixer Operator Und</v>
          </cell>
          <cell r="O171" t="str">
            <v>Operations</v>
          </cell>
          <cell r="P171" t="str">
            <v>4335</v>
          </cell>
        </row>
        <row r="172">
          <cell r="A172">
            <v>2114050</v>
          </cell>
          <cell r="B172" t="str">
            <v>Loco Driver / Guard</v>
          </cell>
          <cell r="C172" t="str">
            <v>U4</v>
          </cell>
          <cell r="D172" t="str">
            <v>/Month</v>
          </cell>
          <cell r="E172">
            <v>8.17</v>
          </cell>
          <cell r="F172">
            <v>14.5</v>
          </cell>
          <cell r="G172">
            <v>11.13</v>
          </cell>
          <cell r="H172">
            <v>0</v>
          </cell>
          <cell r="I172">
            <v>0</v>
          </cell>
          <cell r="L172" t="str">
            <v>B4336</v>
          </cell>
          <cell r="M172" t="str">
            <v>Loco Driver / Guard</v>
          </cell>
          <cell r="O172" t="str">
            <v>Operations</v>
          </cell>
          <cell r="P172" t="str">
            <v>4336</v>
          </cell>
        </row>
        <row r="174">
          <cell r="A174">
            <v>2115</v>
          </cell>
          <cell r="B174" t="str">
            <v>CAT B - U 5</v>
          </cell>
        </row>
        <row r="176">
          <cell r="A176">
            <v>2115000</v>
          </cell>
          <cell r="B176" t="str">
            <v>Eimco 630-632 Driver</v>
          </cell>
          <cell r="C176" t="str">
            <v>U5</v>
          </cell>
          <cell r="D176" t="str">
            <v>/Month</v>
          </cell>
          <cell r="E176">
            <v>8.75</v>
          </cell>
          <cell r="F176">
            <v>15</v>
          </cell>
          <cell r="G176">
            <v>44.51</v>
          </cell>
          <cell r="H176">
            <v>0</v>
          </cell>
          <cell r="I176">
            <v>0</v>
          </cell>
          <cell r="L176" t="str">
            <v>B5331</v>
          </cell>
          <cell r="M176" t="str">
            <v>EIMCO 630-632 DRIVER</v>
          </cell>
          <cell r="O176" t="str">
            <v>Operations</v>
          </cell>
          <cell r="P176" t="str">
            <v>5331</v>
          </cell>
        </row>
        <row r="177">
          <cell r="A177">
            <v>2115010</v>
          </cell>
          <cell r="B177" t="str">
            <v>Jumbo driller</v>
          </cell>
          <cell r="C177" t="str">
            <v>U5</v>
          </cell>
          <cell r="D177" t="str">
            <v>/Month</v>
          </cell>
          <cell r="E177">
            <v>8.75</v>
          </cell>
          <cell r="F177">
            <v>15</v>
          </cell>
          <cell r="G177">
            <v>44.51</v>
          </cell>
          <cell r="H177">
            <v>0</v>
          </cell>
          <cell r="I177">
            <v>0</v>
          </cell>
          <cell r="L177" t="str">
            <v>B5332</v>
          </cell>
          <cell r="M177" t="str">
            <v>Jumbo Driller Und</v>
          </cell>
          <cell r="O177" t="str">
            <v>Operations</v>
          </cell>
          <cell r="P177" t="str">
            <v>5332</v>
          </cell>
        </row>
        <row r="178">
          <cell r="A178">
            <v>2115020</v>
          </cell>
          <cell r="B178" t="str">
            <v>Nozzle Man</v>
          </cell>
          <cell r="C178" t="str">
            <v>U5</v>
          </cell>
          <cell r="D178" t="str">
            <v>/Month</v>
          </cell>
          <cell r="E178">
            <v>8.75</v>
          </cell>
          <cell r="F178">
            <v>15</v>
          </cell>
          <cell r="G178">
            <v>44.51</v>
          </cell>
          <cell r="H178">
            <v>0</v>
          </cell>
          <cell r="I178">
            <v>0</v>
          </cell>
          <cell r="L178" t="str">
            <v>B5333</v>
          </cell>
          <cell r="M178" t="str">
            <v>Nozzle Man Und</v>
          </cell>
          <cell r="O178" t="str">
            <v>Operations</v>
          </cell>
          <cell r="P178" t="str">
            <v>5333</v>
          </cell>
        </row>
        <row r="179">
          <cell r="A179">
            <v>2115030</v>
          </cell>
          <cell r="B179" t="str">
            <v>Construction Team Leader</v>
          </cell>
          <cell r="C179" t="str">
            <v>U5</v>
          </cell>
          <cell r="D179" t="str">
            <v>/Month</v>
          </cell>
          <cell r="E179">
            <v>8.75</v>
          </cell>
          <cell r="F179">
            <v>15</v>
          </cell>
          <cell r="G179">
            <v>44.51</v>
          </cell>
          <cell r="H179">
            <v>0</v>
          </cell>
          <cell r="I179">
            <v>0</v>
          </cell>
          <cell r="L179" t="str">
            <v>B5334</v>
          </cell>
          <cell r="M179" t="str">
            <v>Constr Gang Superv Und</v>
          </cell>
          <cell r="O179" t="str">
            <v>Operations</v>
          </cell>
          <cell r="P179" t="str">
            <v>5334</v>
          </cell>
        </row>
        <row r="180">
          <cell r="A180">
            <v>2115040</v>
          </cell>
          <cell r="B180" t="str">
            <v>Bank Team Leader</v>
          </cell>
          <cell r="C180" t="str">
            <v>U5</v>
          </cell>
          <cell r="D180" t="str">
            <v>/Month</v>
          </cell>
          <cell r="E180">
            <v>8.75</v>
          </cell>
          <cell r="F180">
            <v>15</v>
          </cell>
          <cell r="G180">
            <v>44.51</v>
          </cell>
          <cell r="H180">
            <v>0</v>
          </cell>
          <cell r="I180">
            <v>0</v>
          </cell>
          <cell r="L180" t="str">
            <v>B5335</v>
          </cell>
          <cell r="M180" t="str">
            <v>Bank Gang Supervisor</v>
          </cell>
          <cell r="O180" t="str">
            <v>Operations</v>
          </cell>
          <cell r="P180" t="str">
            <v>5335</v>
          </cell>
        </row>
        <row r="181">
          <cell r="A181">
            <v>2115050</v>
          </cell>
          <cell r="B181" t="str">
            <v>Transport Team Leader</v>
          </cell>
          <cell r="C181" t="str">
            <v>U5</v>
          </cell>
          <cell r="D181" t="str">
            <v>/Month</v>
          </cell>
          <cell r="E181">
            <v>8.75</v>
          </cell>
          <cell r="F181">
            <v>15</v>
          </cell>
          <cell r="G181">
            <v>44.51</v>
          </cell>
          <cell r="H181">
            <v>0</v>
          </cell>
          <cell r="I181">
            <v>0</v>
          </cell>
          <cell r="L181" t="str">
            <v>B5336</v>
          </cell>
          <cell r="M181" t="str">
            <v>Transp Gang Superv Und</v>
          </cell>
          <cell r="O181" t="str">
            <v>Operations</v>
          </cell>
          <cell r="P181" t="str">
            <v>5336</v>
          </cell>
        </row>
        <row r="182">
          <cell r="A182">
            <v>2115060</v>
          </cell>
          <cell r="B182" t="str">
            <v>Truck Driver - LDV</v>
          </cell>
          <cell r="C182" t="str">
            <v>U5</v>
          </cell>
          <cell r="D182" t="str">
            <v>/Month</v>
          </cell>
          <cell r="E182">
            <v>8.75</v>
          </cell>
          <cell r="F182">
            <v>15</v>
          </cell>
          <cell r="G182">
            <v>11.13</v>
          </cell>
          <cell r="H182">
            <v>0</v>
          </cell>
          <cell r="I182">
            <v>0</v>
          </cell>
          <cell r="L182" t="str">
            <v>B5337</v>
          </cell>
          <cell r="M182" t="str">
            <v>Truck Driver L.D.V</v>
          </cell>
          <cell r="O182" t="str">
            <v>Operations</v>
          </cell>
          <cell r="P182" t="str">
            <v>5337</v>
          </cell>
        </row>
        <row r="183">
          <cell r="A183">
            <v>2115070</v>
          </cell>
          <cell r="B183" t="str">
            <v>Dump truck operator</v>
          </cell>
          <cell r="C183" t="str">
            <v>U5</v>
          </cell>
          <cell r="D183" t="str">
            <v>/Month</v>
          </cell>
          <cell r="E183">
            <v>8.75</v>
          </cell>
          <cell r="F183">
            <v>15</v>
          </cell>
          <cell r="G183">
            <v>11.13</v>
          </cell>
          <cell r="H183">
            <v>0</v>
          </cell>
          <cell r="I183">
            <v>0</v>
          </cell>
          <cell r="L183" t="str">
            <v>B5337</v>
          </cell>
          <cell r="M183" t="str">
            <v>Truck Driver L.D.V</v>
          </cell>
          <cell r="O183" t="str">
            <v>Operations</v>
          </cell>
          <cell r="P183" t="str">
            <v>5337</v>
          </cell>
        </row>
        <row r="184">
          <cell r="A184">
            <v>2115080</v>
          </cell>
          <cell r="B184" t="str">
            <v>Batch Team Leader</v>
          </cell>
          <cell r="C184" t="str">
            <v>U5</v>
          </cell>
          <cell r="D184" t="str">
            <v>/Month</v>
          </cell>
          <cell r="E184">
            <v>8.75</v>
          </cell>
          <cell r="F184">
            <v>15</v>
          </cell>
          <cell r="G184">
            <v>11.13</v>
          </cell>
          <cell r="H184">
            <v>0</v>
          </cell>
          <cell r="I184">
            <v>0</v>
          </cell>
          <cell r="L184" t="str">
            <v>B5338</v>
          </cell>
          <cell r="M184" t="str">
            <v>Batch Gang Supervisor</v>
          </cell>
          <cell r="O184" t="str">
            <v>Operations</v>
          </cell>
          <cell r="P184" t="str">
            <v>5338</v>
          </cell>
        </row>
        <row r="185">
          <cell r="E185">
            <v>0</v>
          </cell>
          <cell r="F185">
            <v>0</v>
          </cell>
          <cell r="G185">
            <v>0</v>
          </cell>
          <cell r="H185">
            <v>0</v>
          </cell>
          <cell r="I185">
            <v>0</v>
          </cell>
        </row>
        <row r="186">
          <cell r="A186">
            <v>2116</v>
          </cell>
          <cell r="B186" t="str">
            <v>CAT B - U 6</v>
          </cell>
        </row>
        <row r="188">
          <cell r="A188">
            <v>2116000</v>
          </cell>
          <cell r="B188" t="str">
            <v>Lashing Team Leader</v>
          </cell>
          <cell r="C188" t="str">
            <v>U6</v>
          </cell>
          <cell r="D188" t="str">
            <v>/Month</v>
          </cell>
          <cell r="E188">
            <v>9.3699999999999992</v>
          </cell>
          <cell r="F188">
            <v>16</v>
          </cell>
          <cell r="G188">
            <v>44.51</v>
          </cell>
          <cell r="H188">
            <v>0</v>
          </cell>
          <cell r="I188">
            <v>0</v>
          </cell>
          <cell r="L188" t="str">
            <v>B6332</v>
          </cell>
          <cell r="M188" t="str">
            <v>Lashing Gang Supervisor</v>
          </cell>
          <cell r="O188" t="str">
            <v>Operations</v>
          </cell>
          <cell r="P188" t="str">
            <v>6332</v>
          </cell>
        </row>
        <row r="189">
          <cell r="A189">
            <v>2116010</v>
          </cell>
          <cell r="B189" t="str">
            <v>Stage Team Leader</v>
          </cell>
          <cell r="C189" t="str">
            <v>U6 - Stage Gang Supervisor</v>
          </cell>
          <cell r="D189" t="str">
            <v>/Month</v>
          </cell>
          <cell r="E189">
            <v>9.3699999999999992</v>
          </cell>
          <cell r="F189">
            <v>16</v>
          </cell>
          <cell r="G189">
            <v>44.51</v>
          </cell>
          <cell r="H189">
            <v>0</v>
          </cell>
          <cell r="I189">
            <v>0</v>
          </cell>
          <cell r="L189" t="str">
            <v>B6333</v>
          </cell>
          <cell r="M189" t="str">
            <v>Stage Gang Supervisor</v>
          </cell>
          <cell r="O189" t="str">
            <v>Operations</v>
          </cell>
          <cell r="P189" t="str">
            <v>6333</v>
          </cell>
        </row>
        <row r="190">
          <cell r="A190">
            <v>2116020</v>
          </cell>
          <cell r="B190" t="str">
            <v>Timber Team Leader</v>
          </cell>
          <cell r="C190" t="str">
            <v>U6 - Timber Gang Supervisor</v>
          </cell>
          <cell r="D190" t="str">
            <v>/Month</v>
          </cell>
          <cell r="E190">
            <v>9.3699999999999992</v>
          </cell>
          <cell r="F190">
            <v>16</v>
          </cell>
          <cell r="G190">
            <v>44.51</v>
          </cell>
          <cell r="H190">
            <v>0</v>
          </cell>
          <cell r="I190">
            <v>0</v>
          </cell>
          <cell r="L190" t="str">
            <v>B6334</v>
          </cell>
          <cell r="M190" t="str">
            <v>Timber Gang Superv Und</v>
          </cell>
          <cell r="O190" t="str">
            <v>Operations</v>
          </cell>
          <cell r="P190" t="str">
            <v>6334</v>
          </cell>
        </row>
        <row r="191">
          <cell r="A191">
            <v>2116030</v>
          </cell>
          <cell r="B191" t="str">
            <v>Survey / Ring Team lead</v>
          </cell>
          <cell r="C191" t="str">
            <v>U6</v>
          </cell>
          <cell r="D191" t="str">
            <v>/Month</v>
          </cell>
          <cell r="E191">
            <v>9.3699999999999992</v>
          </cell>
          <cell r="F191">
            <v>16</v>
          </cell>
          <cell r="G191">
            <v>44.51</v>
          </cell>
          <cell r="H191">
            <v>0</v>
          </cell>
          <cell r="I191">
            <v>0</v>
          </cell>
          <cell r="L191" t="str">
            <v>B6334</v>
          </cell>
          <cell r="M191" t="str">
            <v>Timber Gang Superv Und</v>
          </cell>
          <cell r="O191" t="str">
            <v>Operations</v>
          </cell>
          <cell r="P191" t="str">
            <v>6334</v>
          </cell>
        </row>
        <row r="192">
          <cell r="A192">
            <v>2116040</v>
          </cell>
          <cell r="B192" t="str">
            <v>Stope Team Leader</v>
          </cell>
          <cell r="C192" t="str">
            <v>U6</v>
          </cell>
          <cell r="D192" t="str">
            <v>/Month</v>
          </cell>
          <cell r="E192">
            <v>9.3699999999999992</v>
          </cell>
          <cell r="F192">
            <v>16</v>
          </cell>
          <cell r="G192">
            <v>44.51</v>
          </cell>
          <cell r="H192">
            <v>0</v>
          </cell>
          <cell r="I192">
            <v>0</v>
          </cell>
          <cell r="L192" t="str">
            <v>B6334</v>
          </cell>
          <cell r="M192" t="str">
            <v>Timber Gang Superv Und</v>
          </cell>
          <cell r="O192" t="str">
            <v>Operations</v>
          </cell>
          <cell r="P192" t="str">
            <v>6334</v>
          </cell>
        </row>
        <row r="194">
          <cell r="A194">
            <v>2117</v>
          </cell>
          <cell r="B194" t="str">
            <v>CAT B - U 7</v>
          </cell>
        </row>
        <row r="196">
          <cell r="A196">
            <v>2117000</v>
          </cell>
          <cell r="B196" t="str">
            <v>Shaft Jumbo Team Leader</v>
          </cell>
          <cell r="C196" t="str">
            <v>U7 - Drilling Team Leader</v>
          </cell>
          <cell r="D196" t="str">
            <v>/Month</v>
          </cell>
          <cell r="E196">
            <v>10.3</v>
          </cell>
          <cell r="F196">
            <v>20</v>
          </cell>
          <cell r="G196">
            <v>44.51</v>
          </cell>
          <cell r="H196">
            <v>0</v>
          </cell>
          <cell r="I196">
            <v>0</v>
          </cell>
          <cell r="L196" t="str">
            <v>B7331</v>
          </cell>
          <cell r="M196" t="str">
            <v>Shaft Jumbo Team Leader Und</v>
          </cell>
          <cell r="O196" t="str">
            <v>Operations</v>
          </cell>
          <cell r="P196" t="str">
            <v>7331</v>
          </cell>
        </row>
        <row r="197">
          <cell r="A197">
            <v>2117010</v>
          </cell>
          <cell r="B197" t="str">
            <v>Grab Driver Trainee</v>
          </cell>
          <cell r="C197" t="str">
            <v>U7</v>
          </cell>
          <cell r="D197" t="str">
            <v>/Month</v>
          </cell>
          <cell r="E197">
            <v>10.3</v>
          </cell>
          <cell r="F197">
            <v>18</v>
          </cell>
          <cell r="G197">
            <v>44.51</v>
          </cell>
          <cell r="H197">
            <v>0</v>
          </cell>
          <cell r="I197">
            <v>0</v>
          </cell>
          <cell r="L197" t="str">
            <v>B7332</v>
          </cell>
          <cell r="M197" t="str">
            <v>Grab Driver Trainee</v>
          </cell>
          <cell r="O197" t="str">
            <v>Operations</v>
          </cell>
          <cell r="P197" t="str">
            <v>7332</v>
          </cell>
        </row>
        <row r="198">
          <cell r="A198">
            <v>2117020</v>
          </cell>
          <cell r="B198" t="str">
            <v>Front End Loader Driver</v>
          </cell>
          <cell r="C198" t="str">
            <v>U7</v>
          </cell>
          <cell r="D198" t="str">
            <v>/Month</v>
          </cell>
          <cell r="E198">
            <v>10.3</v>
          </cell>
          <cell r="F198">
            <v>18</v>
          </cell>
          <cell r="G198">
            <v>11.13</v>
          </cell>
          <cell r="H198">
            <v>0</v>
          </cell>
          <cell r="I198">
            <v>0</v>
          </cell>
          <cell r="L198" t="str">
            <v>B7333</v>
          </cell>
          <cell r="M198" t="str">
            <v>Front End Loader Driver</v>
          </cell>
          <cell r="O198" t="str">
            <v>Operations</v>
          </cell>
          <cell r="P198" t="str">
            <v>7333</v>
          </cell>
        </row>
        <row r="199">
          <cell r="A199">
            <v>2117030</v>
          </cell>
          <cell r="B199" t="str">
            <v>Truck Driver 7 - 12 ton</v>
          </cell>
          <cell r="C199" t="str">
            <v>U7</v>
          </cell>
          <cell r="D199" t="str">
            <v>/Month</v>
          </cell>
          <cell r="E199">
            <v>10.3</v>
          </cell>
          <cell r="F199">
            <v>18</v>
          </cell>
          <cell r="G199">
            <v>11.13</v>
          </cell>
          <cell r="H199">
            <v>0</v>
          </cell>
          <cell r="I199">
            <v>0</v>
          </cell>
          <cell r="L199" t="str">
            <v>B7334</v>
          </cell>
          <cell r="M199" t="str">
            <v>Dump Truck Driver 7-12 Ton</v>
          </cell>
          <cell r="O199" t="str">
            <v>Operations</v>
          </cell>
          <cell r="P199" t="str">
            <v>7334</v>
          </cell>
        </row>
        <row r="201">
          <cell r="A201">
            <v>2118</v>
          </cell>
          <cell r="B201" t="str">
            <v>CAT B - U 8</v>
          </cell>
        </row>
        <row r="203">
          <cell r="A203">
            <v>2118000</v>
          </cell>
          <cell r="B203" t="str">
            <v>Section Team Leader</v>
          </cell>
          <cell r="C203" t="str">
            <v>U8</v>
          </cell>
          <cell r="D203" t="str">
            <v>/Month</v>
          </cell>
          <cell r="E203">
            <v>11.47</v>
          </cell>
          <cell r="F203">
            <v>20</v>
          </cell>
          <cell r="G203">
            <v>44.51</v>
          </cell>
          <cell r="H203">
            <v>0</v>
          </cell>
          <cell r="I203">
            <v>0</v>
          </cell>
          <cell r="L203" t="str">
            <v>B8331</v>
          </cell>
          <cell r="M203" t="str">
            <v>Drill Team Leader</v>
          </cell>
          <cell r="O203" t="str">
            <v>Operations</v>
          </cell>
          <cell r="P203" t="str">
            <v>8331</v>
          </cell>
        </row>
        <row r="204">
          <cell r="A204">
            <v>2118010</v>
          </cell>
          <cell r="B204" t="str">
            <v>LHD Driver</v>
          </cell>
          <cell r="C204" t="str">
            <v>U8</v>
          </cell>
          <cell r="D204" t="str">
            <v>/Month</v>
          </cell>
          <cell r="E204">
            <v>11.47</v>
          </cell>
          <cell r="F204">
            <v>20</v>
          </cell>
          <cell r="G204">
            <v>44.51</v>
          </cell>
          <cell r="H204">
            <v>0</v>
          </cell>
          <cell r="I204">
            <v>0</v>
          </cell>
          <cell r="L204" t="str">
            <v>B8332</v>
          </cell>
          <cell r="M204" t="str">
            <v>LHD Driver Und</v>
          </cell>
          <cell r="O204" t="str">
            <v>Operations</v>
          </cell>
          <cell r="P204" t="str">
            <v>8332</v>
          </cell>
        </row>
        <row r="205">
          <cell r="A205">
            <v>2118020</v>
          </cell>
          <cell r="B205" t="str">
            <v>Truck Driver - 12 ton</v>
          </cell>
          <cell r="C205" t="str">
            <v>U8</v>
          </cell>
          <cell r="D205" t="str">
            <v>/Month</v>
          </cell>
          <cell r="E205">
            <v>11.47</v>
          </cell>
          <cell r="F205">
            <v>20</v>
          </cell>
          <cell r="G205">
            <v>11.13</v>
          </cell>
          <cell r="H205">
            <v>0</v>
          </cell>
          <cell r="I205">
            <v>0</v>
          </cell>
          <cell r="L205" t="str">
            <v>B8333</v>
          </cell>
          <cell r="M205" t="str">
            <v>DUMP TRUCK DRIVER +12 TON</v>
          </cell>
          <cell r="O205" t="str">
            <v>Operations</v>
          </cell>
          <cell r="P205" t="str">
            <v>8333</v>
          </cell>
        </row>
        <row r="207">
          <cell r="A207">
            <v>2121</v>
          </cell>
          <cell r="B207" t="str">
            <v>CAT B - S 1</v>
          </cell>
        </row>
        <row r="209">
          <cell r="A209">
            <v>2121000</v>
          </cell>
          <cell r="B209" t="str">
            <v>Tip Attendant</v>
          </cell>
          <cell r="C209" t="str">
            <v>S1</v>
          </cell>
          <cell r="D209" t="str">
            <v>/Month</v>
          </cell>
          <cell r="E209">
            <v>4.2</v>
          </cell>
          <cell r="F209">
            <v>5.5</v>
          </cell>
          <cell r="G209">
            <v>9.35</v>
          </cell>
          <cell r="H209">
            <v>0</v>
          </cell>
          <cell r="I209">
            <v>0</v>
          </cell>
          <cell r="L209" t="str">
            <v>B1341</v>
          </cell>
          <cell r="M209" t="str">
            <v>Tip/Box/Lazy ch att sur</v>
          </cell>
          <cell r="O209" t="str">
            <v>Operations</v>
          </cell>
          <cell r="P209" t="str">
            <v>1341</v>
          </cell>
        </row>
        <row r="210">
          <cell r="A210">
            <v>2121010</v>
          </cell>
          <cell r="B210" t="str">
            <v>Box Attendant</v>
          </cell>
          <cell r="C210" t="str">
            <v>S1</v>
          </cell>
          <cell r="D210" t="str">
            <v>/Month</v>
          </cell>
          <cell r="E210">
            <v>4.2</v>
          </cell>
          <cell r="F210">
            <v>5.5</v>
          </cell>
          <cell r="G210">
            <v>9.35</v>
          </cell>
          <cell r="H210">
            <v>0</v>
          </cell>
          <cell r="I210">
            <v>0</v>
          </cell>
          <cell r="L210" t="str">
            <v>B1341</v>
          </cell>
          <cell r="M210" t="str">
            <v>Tip/Box/Lazy ch att sur</v>
          </cell>
          <cell r="O210" t="str">
            <v>Operations</v>
          </cell>
          <cell r="P210" t="str">
            <v>1341</v>
          </cell>
        </row>
        <row r="211">
          <cell r="A211">
            <v>2121020</v>
          </cell>
          <cell r="B211" t="str">
            <v>Lazy Chain Attendant</v>
          </cell>
          <cell r="C211" t="str">
            <v>S1</v>
          </cell>
          <cell r="D211" t="str">
            <v>/Month</v>
          </cell>
          <cell r="E211">
            <v>4.2</v>
          </cell>
          <cell r="F211">
            <v>5.5</v>
          </cell>
          <cell r="G211">
            <v>9.35</v>
          </cell>
          <cell r="H211">
            <v>0</v>
          </cell>
          <cell r="I211">
            <v>0</v>
          </cell>
          <cell r="L211" t="str">
            <v>B1341</v>
          </cell>
          <cell r="M211" t="str">
            <v>Tip/Box/Lazy ch att sur</v>
          </cell>
          <cell r="O211" t="str">
            <v>Operations</v>
          </cell>
          <cell r="P211" t="str">
            <v>1341</v>
          </cell>
        </row>
        <row r="212">
          <cell r="A212">
            <v>2121030</v>
          </cell>
          <cell r="B212" t="str">
            <v>Bank Assistant</v>
          </cell>
          <cell r="C212" t="str">
            <v>S1</v>
          </cell>
          <cell r="D212" t="str">
            <v>/Month</v>
          </cell>
          <cell r="E212">
            <v>4.2</v>
          </cell>
          <cell r="F212">
            <v>5.5</v>
          </cell>
          <cell r="G212">
            <v>9.35</v>
          </cell>
          <cell r="H212">
            <v>0</v>
          </cell>
          <cell r="I212">
            <v>0</v>
          </cell>
          <cell r="L212" t="str">
            <v>B1342</v>
          </cell>
          <cell r="M212" t="str">
            <v>Bank/ Batch Assistant Sur</v>
          </cell>
          <cell r="O212" t="str">
            <v>Operations</v>
          </cell>
          <cell r="P212" t="str">
            <v>1342</v>
          </cell>
        </row>
        <row r="213">
          <cell r="A213">
            <v>2121040</v>
          </cell>
          <cell r="B213" t="str">
            <v>Batchplant Assistant</v>
          </cell>
          <cell r="C213" t="str">
            <v>S1</v>
          </cell>
          <cell r="D213" t="str">
            <v>/Month</v>
          </cell>
          <cell r="E213">
            <v>4.2</v>
          </cell>
          <cell r="F213">
            <v>5.5</v>
          </cell>
          <cell r="G213">
            <v>9.35</v>
          </cell>
          <cell r="H213">
            <v>0</v>
          </cell>
          <cell r="I213">
            <v>0</v>
          </cell>
          <cell r="L213" t="str">
            <v>B1342</v>
          </cell>
          <cell r="M213" t="str">
            <v>Bank/ Batch Assistant Sur</v>
          </cell>
          <cell r="O213" t="str">
            <v>Operations</v>
          </cell>
          <cell r="P213" t="str">
            <v>1342</v>
          </cell>
        </row>
        <row r="214">
          <cell r="A214">
            <v>2121050</v>
          </cell>
          <cell r="B214" t="str">
            <v>Onsetters Assistant</v>
          </cell>
          <cell r="C214" t="str">
            <v>S1</v>
          </cell>
          <cell r="D214" t="str">
            <v>/Month</v>
          </cell>
          <cell r="E214">
            <v>4.2</v>
          </cell>
          <cell r="F214">
            <v>5.5</v>
          </cell>
          <cell r="G214">
            <v>9.35</v>
          </cell>
          <cell r="H214">
            <v>0</v>
          </cell>
          <cell r="I214">
            <v>0</v>
          </cell>
          <cell r="L214" t="str">
            <v>B1343</v>
          </cell>
          <cell r="M214" t="str">
            <v>Onsetters Assistant</v>
          </cell>
          <cell r="O214" t="str">
            <v>Operations</v>
          </cell>
          <cell r="P214" t="str">
            <v>1343</v>
          </cell>
        </row>
        <row r="215">
          <cell r="A215">
            <v>2121060</v>
          </cell>
          <cell r="B215" t="str">
            <v>Survey Assistant</v>
          </cell>
          <cell r="C215" t="str">
            <v>S1</v>
          </cell>
          <cell r="D215" t="str">
            <v>/Month</v>
          </cell>
          <cell r="E215">
            <v>4.2</v>
          </cell>
          <cell r="F215">
            <v>5.5</v>
          </cell>
          <cell r="G215">
            <v>9.35</v>
          </cell>
          <cell r="H215">
            <v>0</v>
          </cell>
          <cell r="I215">
            <v>0</v>
          </cell>
          <cell r="L215" t="str">
            <v>B1344</v>
          </cell>
          <cell r="M215" t="str">
            <v>Survey Assistant Surface</v>
          </cell>
          <cell r="O215">
            <v>0</v>
          </cell>
          <cell r="P215" t="str">
            <v>1344</v>
          </cell>
        </row>
        <row r="216">
          <cell r="A216">
            <v>2121070</v>
          </cell>
          <cell r="B216" t="str">
            <v>W.E. Driver Assistant</v>
          </cell>
          <cell r="C216" t="str">
            <v>S1</v>
          </cell>
          <cell r="D216" t="str">
            <v>/Month</v>
          </cell>
          <cell r="E216">
            <v>4.2</v>
          </cell>
          <cell r="F216">
            <v>5.5</v>
          </cell>
          <cell r="G216">
            <v>9.35</v>
          </cell>
          <cell r="H216">
            <v>0</v>
          </cell>
          <cell r="I216">
            <v>0</v>
          </cell>
          <cell r="L216" t="str">
            <v>B1345</v>
          </cell>
          <cell r="M216" t="str">
            <v>W.E.D. Assistant</v>
          </cell>
          <cell r="O216" t="str">
            <v>Operations</v>
          </cell>
          <cell r="P216" t="str">
            <v>1345</v>
          </cell>
        </row>
        <row r="217">
          <cell r="A217">
            <v>2121080</v>
          </cell>
          <cell r="B217" t="str">
            <v>W.R. Disposal Assistant</v>
          </cell>
          <cell r="C217" t="str">
            <v>S1</v>
          </cell>
          <cell r="D217" t="str">
            <v>/Month</v>
          </cell>
          <cell r="E217">
            <v>4.2</v>
          </cell>
          <cell r="F217">
            <v>5.5</v>
          </cell>
          <cell r="G217">
            <v>9.35</v>
          </cell>
          <cell r="H217">
            <v>0</v>
          </cell>
          <cell r="I217">
            <v>0</v>
          </cell>
          <cell r="L217" t="str">
            <v>B1346</v>
          </cell>
          <cell r="M217" t="str">
            <v>W R  Disposal Assist Sur</v>
          </cell>
          <cell r="O217">
            <v>0</v>
          </cell>
          <cell r="P217" t="str">
            <v>1346</v>
          </cell>
        </row>
        <row r="218">
          <cell r="A218">
            <v>2121090</v>
          </cell>
          <cell r="B218" t="str">
            <v>Change house attendant</v>
          </cell>
          <cell r="C218" t="str">
            <v>S1</v>
          </cell>
          <cell r="D218" t="str">
            <v>/Month</v>
          </cell>
          <cell r="E218">
            <v>4.2</v>
          </cell>
          <cell r="F218">
            <v>5.5</v>
          </cell>
          <cell r="G218">
            <v>9.35</v>
          </cell>
          <cell r="H218">
            <v>0</v>
          </cell>
          <cell r="I218">
            <v>0</v>
          </cell>
          <cell r="L218" t="str">
            <v>B1347</v>
          </cell>
          <cell r="M218" t="str">
            <v>Ch. House/Lamp Att Sur</v>
          </cell>
          <cell r="O218" t="str">
            <v>Operations</v>
          </cell>
          <cell r="P218" t="str">
            <v>1347</v>
          </cell>
        </row>
        <row r="219">
          <cell r="A219">
            <v>2121100</v>
          </cell>
          <cell r="B219" t="str">
            <v>Lamp Room Attendant</v>
          </cell>
          <cell r="C219" t="str">
            <v>S1</v>
          </cell>
          <cell r="D219" t="str">
            <v>/Month</v>
          </cell>
          <cell r="E219">
            <v>4.2</v>
          </cell>
          <cell r="F219">
            <v>5.5</v>
          </cell>
          <cell r="G219">
            <v>9.35</v>
          </cell>
          <cell r="H219">
            <v>0</v>
          </cell>
          <cell r="I219">
            <v>0</v>
          </cell>
          <cell r="L219" t="str">
            <v>B1347</v>
          </cell>
          <cell r="M219" t="str">
            <v>Ch. House/Lamp Att Sur</v>
          </cell>
          <cell r="O219" t="str">
            <v>Operations</v>
          </cell>
          <cell r="P219" t="str">
            <v>1347</v>
          </cell>
        </row>
        <row r="220">
          <cell r="A220">
            <v>2121110</v>
          </cell>
          <cell r="B220" t="str">
            <v>Labourer</v>
          </cell>
          <cell r="C220" t="str">
            <v>S1</v>
          </cell>
          <cell r="D220" t="str">
            <v>/Month</v>
          </cell>
          <cell r="E220">
            <v>4.2</v>
          </cell>
          <cell r="F220">
            <v>5.5</v>
          </cell>
          <cell r="G220">
            <v>9.35</v>
          </cell>
          <cell r="H220">
            <v>0</v>
          </cell>
          <cell r="I220">
            <v>0</v>
          </cell>
          <cell r="L220" t="str">
            <v>B1348</v>
          </cell>
          <cell r="M220" t="str">
            <v>Labourer Sur</v>
          </cell>
          <cell r="O220" t="str">
            <v>Operations</v>
          </cell>
          <cell r="P220" t="str">
            <v>1348</v>
          </cell>
        </row>
        <row r="221">
          <cell r="A221">
            <v>2121120</v>
          </cell>
          <cell r="B221" t="str">
            <v>Office cleaner</v>
          </cell>
          <cell r="C221" t="str">
            <v>S1</v>
          </cell>
          <cell r="D221" t="str">
            <v>/Month</v>
          </cell>
          <cell r="E221">
            <v>4.2</v>
          </cell>
          <cell r="F221">
            <v>5.5</v>
          </cell>
          <cell r="G221">
            <v>9.35</v>
          </cell>
          <cell r="H221">
            <v>0</v>
          </cell>
          <cell r="I221">
            <v>0</v>
          </cell>
          <cell r="L221" t="str">
            <v>B1347</v>
          </cell>
          <cell r="M221" t="str">
            <v>Ch. House/Lamp Att Sur</v>
          </cell>
          <cell r="O221" t="str">
            <v>Operations</v>
          </cell>
          <cell r="P221" t="str">
            <v>1347</v>
          </cell>
        </row>
        <row r="222">
          <cell r="A222">
            <v>2121130</v>
          </cell>
          <cell r="B222" t="str">
            <v>Transport assistant</v>
          </cell>
          <cell r="C222" t="str">
            <v>S1</v>
          </cell>
          <cell r="D222" t="str">
            <v>/Month</v>
          </cell>
          <cell r="E222">
            <v>4.2</v>
          </cell>
          <cell r="F222">
            <v>5.5</v>
          </cell>
          <cell r="G222">
            <v>9.35</v>
          </cell>
          <cell r="H222">
            <v>0</v>
          </cell>
          <cell r="I222">
            <v>0</v>
          </cell>
          <cell r="L222" t="str">
            <v>B1348</v>
          </cell>
          <cell r="M222" t="str">
            <v>Labourer Sur</v>
          </cell>
          <cell r="O222" t="str">
            <v>Operations</v>
          </cell>
          <cell r="P222" t="str">
            <v>1348</v>
          </cell>
        </row>
        <row r="223">
          <cell r="A223">
            <v>2121140</v>
          </cell>
          <cell r="B223" t="str">
            <v>Sanitation</v>
          </cell>
          <cell r="C223" t="str">
            <v>S1</v>
          </cell>
          <cell r="D223" t="str">
            <v>/Month</v>
          </cell>
          <cell r="E223">
            <v>4.2</v>
          </cell>
          <cell r="F223">
            <v>5.5</v>
          </cell>
          <cell r="G223">
            <v>9.35</v>
          </cell>
          <cell r="H223">
            <v>0</v>
          </cell>
          <cell r="I223">
            <v>0</v>
          </cell>
          <cell r="L223" t="str">
            <v>B1349</v>
          </cell>
          <cell r="M223" t="str">
            <v>Sanitation Sur</v>
          </cell>
          <cell r="O223">
            <v>0</v>
          </cell>
          <cell r="P223" t="str">
            <v>1349</v>
          </cell>
        </row>
        <row r="224">
          <cell r="A224">
            <v>2121150</v>
          </cell>
          <cell r="B224" t="str">
            <v>Relief 1</v>
          </cell>
          <cell r="C224" t="str">
            <v>S1</v>
          </cell>
          <cell r="D224" t="str">
            <v>/Month</v>
          </cell>
          <cell r="E224">
            <v>4.2</v>
          </cell>
          <cell r="F224">
            <v>5.5</v>
          </cell>
          <cell r="G224">
            <v>9.35</v>
          </cell>
          <cell r="H224">
            <v>0</v>
          </cell>
          <cell r="I224">
            <v>0</v>
          </cell>
          <cell r="L224" t="str">
            <v>B1341</v>
          </cell>
          <cell r="M224" t="str">
            <v>Tip/Box/Lazy ch att sur</v>
          </cell>
          <cell r="O224" t="str">
            <v>Operations</v>
          </cell>
          <cell r="P224" t="str">
            <v>1341</v>
          </cell>
        </row>
        <row r="225">
          <cell r="A225">
            <v>2121160</v>
          </cell>
          <cell r="B225" t="str">
            <v>Relief 2</v>
          </cell>
          <cell r="C225" t="str">
            <v>S1</v>
          </cell>
          <cell r="D225" t="str">
            <v>/Month</v>
          </cell>
          <cell r="E225">
            <v>4.2</v>
          </cell>
          <cell r="F225">
            <v>5.5</v>
          </cell>
          <cell r="G225">
            <v>9.35</v>
          </cell>
          <cell r="H225">
            <v>0</v>
          </cell>
          <cell r="I225">
            <v>0</v>
          </cell>
          <cell r="L225" t="str">
            <v>B1342</v>
          </cell>
          <cell r="M225" t="str">
            <v>Bank/ Batch Assistant Sur</v>
          </cell>
          <cell r="O225" t="str">
            <v>Operations</v>
          </cell>
          <cell r="P225" t="str">
            <v>1342</v>
          </cell>
        </row>
        <row r="227">
          <cell r="A227">
            <v>2122</v>
          </cell>
          <cell r="B227" t="str">
            <v>CAT B - S 2</v>
          </cell>
        </row>
        <row r="229">
          <cell r="A229">
            <v>2122000</v>
          </cell>
          <cell r="B229" t="str">
            <v>Cook</v>
          </cell>
          <cell r="C229" t="str">
            <v>S2</v>
          </cell>
          <cell r="D229" t="str">
            <v>/Month</v>
          </cell>
          <cell r="E229">
            <v>4.8099999999999996</v>
          </cell>
          <cell r="F229">
            <v>7.5</v>
          </cell>
          <cell r="G229">
            <v>9.35</v>
          </cell>
          <cell r="H229">
            <v>0</v>
          </cell>
          <cell r="I229">
            <v>0</v>
          </cell>
          <cell r="L229" t="str">
            <v>B2342</v>
          </cell>
          <cell r="M229" t="str">
            <v>Cook Sur</v>
          </cell>
          <cell r="O229">
            <v>0</v>
          </cell>
          <cell r="P229" t="str">
            <v>2342</v>
          </cell>
        </row>
        <row r="230">
          <cell r="A230">
            <v>2122010</v>
          </cell>
          <cell r="B230" t="str">
            <v>First Aide Attendant</v>
          </cell>
          <cell r="C230" t="str">
            <v>S2</v>
          </cell>
          <cell r="D230" t="str">
            <v>/Month</v>
          </cell>
          <cell r="E230">
            <v>4.8099999999999996</v>
          </cell>
          <cell r="F230">
            <v>7.5</v>
          </cell>
          <cell r="G230">
            <v>9.35</v>
          </cell>
          <cell r="H230">
            <v>0</v>
          </cell>
          <cell r="I230">
            <v>0</v>
          </cell>
          <cell r="L230" t="str">
            <v>B2343</v>
          </cell>
          <cell r="M230" t="str">
            <v>First Aid Attendant</v>
          </cell>
          <cell r="O230" t="str">
            <v>SHEQT</v>
          </cell>
          <cell r="P230" t="str">
            <v>2343</v>
          </cell>
        </row>
        <row r="231">
          <cell r="A231">
            <v>2122020</v>
          </cell>
          <cell r="B231" t="str">
            <v>Stores Attendant</v>
          </cell>
          <cell r="C231" t="str">
            <v>S2</v>
          </cell>
          <cell r="D231" t="str">
            <v>/Month</v>
          </cell>
          <cell r="E231">
            <v>4.8099999999999996</v>
          </cell>
          <cell r="F231">
            <v>7.5</v>
          </cell>
          <cell r="G231">
            <v>9.35</v>
          </cell>
          <cell r="H231">
            <v>0</v>
          </cell>
          <cell r="I231">
            <v>0</v>
          </cell>
          <cell r="L231" t="str">
            <v>B2344</v>
          </cell>
          <cell r="M231" t="str">
            <v>Stores Attendant</v>
          </cell>
          <cell r="O231">
            <v>0</v>
          </cell>
          <cell r="P231" t="str">
            <v>2344</v>
          </cell>
        </row>
        <row r="232">
          <cell r="A232">
            <v>2122030</v>
          </cell>
          <cell r="B232" t="str">
            <v>Policeman</v>
          </cell>
          <cell r="C232" t="str">
            <v>S2</v>
          </cell>
          <cell r="D232" t="str">
            <v>/Month</v>
          </cell>
          <cell r="E232">
            <v>4.8099999999999996</v>
          </cell>
          <cell r="F232">
            <v>7.5</v>
          </cell>
          <cell r="G232">
            <v>24.3</v>
          </cell>
          <cell r="H232">
            <v>0</v>
          </cell>
          <cell r="I232">
            <v>0</v>
          </cell>
          <cell r="L232" t="str">
            <v>B2345</v>
          </cell>
          <cell r="M232" t="str">
            <v>Policeman Sur</v>
          </cell>
          <cell r="O232" t="str">
            <v>Administration</v>
          </cell>
          <cell r="P232" t="str">
            <v>2345</v>
          </cell>
        </row>
        <row r="233">
          <cell r="A233">
            <v>2122040</v>
          </cell>
          <cell r="B233" t="str">
            <v>Jigging Crew</v>
          </cell>
          <cell r="C233" t="str">
            <v>S2</v>
          </cell>
          <cell r="D233" t="str">
            <v>/Month</v>
          </cell>
          <cell r="E233">
            <v>4.8099999999999996</v>
          </cell>
          <cell r="F233">
            <v>7.5</v>
          </cell>
          <cell r="G233">
            <v>9.35</v>
          </cell>
          <cell r="H233">
            <v>0</v>
          </cell>
          <cell r="I233">
            <v>0</v>
          </cell>
          <cell r="L233" t="str">
            <v>B2341</v>
          </cell>
          <cell r="M233" t="str">
            <v>Artisan Assistant Sur</v>
          </cell>
          <cell r="O233">
            <v>0</v>
          </cell>
          <cell r="P233" t="str">
            <v>2341</v>
          </cell>
        </row>
        <row r="235">
          <cell r="A235">
            <v>2123</v>
          </cell>
          <cell r="B235" t="str">
            <v>CAT B - S 3</v>
          </cell>
        </row>
        <row r="237">
          <cell r="A237">
            <v>2123000</v>
          </cell>
          <cell r="B237" t="str">
            <v>Timber Assistant</v>
          </cell>
          <cell r="C237" t="str">
            <v>S3</v>
          </cell>
          <cell r="D237" t="str">
            <v>/Month</v>
          </cell>
          <cell r="E237">
            <v>5.47</v>
          </cell>
          <cell r="F237">
            <v>9.5</v>
          </cell>
          <cell r="G237">
            <v>9.35</v>
          </cell>
          <cell r="H237">
            <v>0</v>
          </cell>
          <cell r="I237">
            <v>0</v>
          </cell>
          <cell r="L237" t="str">
            <v>B3341</v>
          </cell>
          <cell r="M237" t="str">
            <v>Timber Assistant Sur</v>
          </cell>
          <cell r="O237">
            <v>0</v>
          </cell>
          <cell r="P237" t="str">
            <v>3341</v>
          </cell>
        </row>
        <row r="238">
          <cell r="A238">
            <v>2123010</v>
          </cell>
          <cell r="B238" t="str">
            <v>Construction Man</v>
          </cell>
          <cell r="C238" t="str">
            <v>S3</v>
          </cell>
          <cell r="D238" t="str">
            <v>/Month</v>
          </cell>
          <cell r="E238">
            <v>5.47</v>
          </cell>
          <cell r="F238">
            <v>9.5</v>
          </cell>
          <cell r="G238">
            <v>9.35</v>
          </cell>
          <cell r="H238">
            <v>0</v>
          </cell>
          <cell r="I238">
            <v>0</v>
          </cell>
          <cell r="L238" t="str">
            <v>B3342</v>
          </cell>
          <cell r="M238" t="str">
            <v>Construction Man Sur</v>
          </cell>
          <cell r="O238">
            <v>0</v>
          </cell>
          <cell r="P238" t="str">
            <v>3342</v>
          </cell>
        </row>
        <row r="239">
          <cell r="A239">
            <v>2123020</v>
          </cell>
          <cell r="B239" t="str">
            <v>Compactor Operator</v>
          </cell>
          <cell r="C239" t="str">
            <v>S3</v>
          </cell>
          <cell r="D239" t="str">
            <v>/Month</v>
          </cell>
          <cell r="E239">
            <v>5.47</v>
          </cell>
          <cell r="F239">
            <v>9.5</v>
          </cell>
          <cell r="G239">
            <v>9.35</v>
          </cell>
          <cell r="H239">
            <v>0</v>
          </cell>
          <cell r="I239">
            <v>0</v>
          </cell>
          <cell r="L239" t="str">
            <v>B3343</v>
          </cell>
          <cell r="M239" t="str">
            <v>Compactor Operator Sur</v>
          </cell>
          <cell r="O239">
            <v>0</v>
          </cell>
          <cell r="P239" t="str">
            <v>3343</v>
          </cell>
        </row>
        <row r="240">
          <cell r="A240">
            <v>2123030</v>
          </cell>
          <cell r="B240" t="str">
            <v>Sambron Operator</v>
          </cell>
          <cell r="C240" t="str">
            <v>S3</v>
          </cell>
          <cell r="D240" t="str">
            <v>/Month</v>
          </cell>
          <cell r="E240">
            <v>5.47</v>
          </cell>
          <cell r="F240">
            <v>9.5</v>
          </cell>
          <cell r="G240">
            <v>9.35</v>
          </cell>
          <cell r="H240">
            <v>0</v>
          </cell>
          <cell r="I240">
            <v>0</v>
          </cell>
          <cell r="L240" t="str">
            <v>B3344</v>
          </cell>
          <cell r="M240" t="str">
            <v>Sambron Operator Sur</v>
          </cell>
          <cell r="O240">
            <v>0</v>
          </cell>
          <cell r="P240" t="str">
            <v>3344</v>
          </cell>
        </row>
        <row r="241">
          <cell r="A241">
            <v>2123040</v>
          </cell>
          <cell r="B241" t="str">
            <v>Tractor Driver</v>
          </cell>
          <cell r="C241" t="str">
            <v>S3</v>
          </cell>
          <cell r="D241" t="str">
            <v>/Month</v>
          </cell>
          <cell r="E241">
            <v>5.47</v>
          </cell>
          <cell r="F241">
            <v>9.5</v>
          </cell>
          <cell r="G241">
            <v>9.35</v>
          </cell>
          <cell r="H241">
            <v>0</v>
          </cell>
          <cell r="I241">
            <v>0</v>
          </cell>
          <cell r="L241" t="str">
            <v>B3345</v>
          </cell>
          <cell r="M241" t="str">
            <v>Tractor Driver Sur</v>
          </cell>
          <cell r="O241">
            <v>0</v>
          </cell>
          <cell r="P241" t="str">
            <v>3345</v>
          </cell>
        </row>
        <row r="242">
          <cell r="A242">
            <v>2123050</v>
          </cell>
          <cell r="B242" t="str">
            <v>Batch plant winch driver</v>
          </cell>
          <cell r="C242" t="str">
            <v>S3</v>
          </cell>
          <cell r="D242" t="str">
            <v>/Month</v>
          </cell>
          <cell r="E242">
            <v>5.47</v>
          </cell>
          <cell r="F242">
            <v>9.5</v>
          </cell>
          <cell r="G242">
            <v>9.35</v>
          </cell>
          <cell r="H242">
            <v>0</v>
          </cell>
          <cell r="I242">
            <v>0</v>
          </cell>
          <cell r="L242" t="str">
            <v>B3346</v>
          </cell>
          <cell r="M242" t="str">
            <v>Winch Driver Sur</v>
          </cell>
          <cell r="O242" t="str">
            <v>Operations</v>
          </cell>
          <cell r="P242" t="str">
            <v>3346</v>
          </cell>
        </row>
        <row r="243">
          <cell r="A243">
            <v>2123060</v>
          </cell>
          <cell r="B243" t="str">
            <v>Guide Drilling Operator</v>
          </cell>
          <cell r="C243" t="str">
            <v>S3</v>
          </cell>
          <cell r="D243" t="str">
            <v>/Month</v>
          </cell>
          <cell r="E243">
            <v>5.47</v>
          </cell>
          <cell r="F243">
            <v>9.5</v>
          </cell>
          <cell r="G243">
            <v>9.35</v>
          </cell>
          <cell r="H243">
            <v>0</v>
          </cell>
          <cell r="I243">
            <v>0</v>
          </cell>
          <cell r="L243" t="str">
            <v>B3347</v>
          </cell>
          <cell r="M243" t="str">
            <v>Guide Drilling Op Sur</v>
          </cell>
          <cell r="O243">
            <v>0</v>
          </cell>
          <cell r="P243" t="str">
            <v>3347</v>
          </cell>
        </row>
        <row r="244">
          <cell r="A244">
            <v>2123070</v>
          </cell>
          <cell r="B244" t="str">
            <v>Winch Driver</v>
          </cell>
          <cell r="C244" t="str">
            <v>S3</v>
          </cell>
          <cell r="D244" t="str">
            <v>/Month</v>
          </cell>
          <cell r="E244">
            <v>5.47</v>
          </cell>
          <cell r="F244">
            <v>9.5</v>
          </cell>
          <cell r="G244">
            <v>9.35</v>
          </cell>
          <cell r="H244">
            <v>0</v>
          </cell>
          <cell r="I244">
            <v>0</v>
          </cell>
          <cell r="L244" t="str">
            <v>B3346</v>
          </cell>
          <cell r="M244" t="str">
            <v>Winch Driver Sur</v>
          </cell>
          <cell r="O244" t="str">
            <v>Operations</v>
          </cell>
          <cell r="P244" t="str">
            <v>3346</v>
          </cell>
        </row>
        <row r="246">
          <cell r="A246">
            <v>2124</v>
          </cell>
          <cell r="B246" t="str">
            <v>CAT B - S 4</v>
          </cell>
        </row>
        <row r="248">
          <cell r="A248">
            <v>2124000</v>
          </cell>
          <cell r="B248" t="str">
            <v>Batch plant mix operator</v>
          </cell>
          <cell r="C248" t="str">
            <v>S4 - Batch plant mixer operator</v>
          </cell>
          <cell r="D248" t="str">
            <v>/Month</v>
          </cell>
          <cell r="E248">
            <v>6.21</v>
          </cell>
          <cell r="F248">
            <v>10.5</v>
          </cell>
          <cell r="G248">
            <v>9.35</v>
          </cell>
          <cell r="H248">
            <v>0</v>
          </cell>
          <cell r="I248">
            <v>0</v>
          </cell>
          <cell r="L248" t="str">
            <v>B4341</v>
          </cell>
          <cell r="M248" t="str">
            <v>Mixer Operator Sur</v>
          </cell>
          <cell r="O248" t="str">
            <v>Operations</v>
          </cell>
          <cell r="P248" t="str">
            <v>4341</v>
          </cell>
        </row>
        <row r="249">
          <cell r="A249">
            <v>2124010</v>
          </cell>
          <cell r="B249" t="str">
            <v>Loco Driver / Guard</v>
          </cell>
          <cell r="C249" t="str">
            <v>S4</v>
          </cell>
          <cell r="D249" t="str">
            <v>/Month</v>
          </cell>
          <cell r="E249">
            <v>6.21</v>
          </cell>
          <cell r="F249">
            <v>10.5</v>
          </cell>
          <cell r="G249">
            <v>9.35</v>
          </cell>
          <cell r="H249">
            <v>0</v>
          </cell>
          <cell r="I249">
            <v>0</v>
          </cell>
          <cell r="L249" t="str">
            <v>B4342</v>
          </cell>
          <cell r="M249" t="str">
            <v>Loco Driver/Guard Sur</v>
          </cell>
          <cell r="O249">
            <v>0</v>
          </cell>
          <cell r="P249" t="str">
            <v>4342</v>
          </cell>
        </row>
        <row r="250">
          <cell r="A250">
            <v>2124020</v>
          </cell>
          <cell r="B250" t="str">
            <v>Crane Driver - 6 ton</v>
          </cell>
          <cell r="C250" t="str">
            <v>S4</v>
          </cell>
          <cell r="D250" t="str">
            <v>/Month</v>
          </cell>
          <cell r="E250">
            <v>6.21</v>
          </cell>
          <cell r="F250">
            <v>10.5</v>
          </cell>
          <cell r="G250">
            <v>9.35</v>
          </cell>
          <cell r="H250">
            <v>0</v>
          </cell>
          <cell r="I250">
            <v>0</v>
          </cell>
          <cell r="L250" t="str">
            <v>B4343</v>
          </cell>
          <cell r="M250" t="str">
            <v>Crane Driver &lt; 6 Ton Sur</v>
          </cell>
          <cell r="O250">
            <v>0</v>
          </cell>
          <cell r="P250" t="str">
            <v>4343</v>
          </cell>
        </row>
        <row r="251">
          <cell r="A251">
            <v>2124030</v>
          </cell>
          <cell r="B251" t="str">
            <v>Gen. Surf. Crew Leader</v>
          </cell>
          <cell r="C251" t="str">
            <v>S4 - General Surface Crew Leader</v>
          </cell>
          <cell r="D251" t="str">
            <v>/Month</v>
          </cell>
          <cell r="E251">
            <v>6.21</v>
          </cell>
          <cell r="F251">
            <v>10.5</v>
          </cell>
          <cell r="G251">
            <v>9.35</v>
          </cell>
          <cell r="H251">
            <v>0</v>
          </cell>
          <cell r="I251">
            <v>0</v>
          </cell>
          <cell r="L251" t="str">
            <v>B4344</v>
          </cell>
          <cell r="M251" t="str">
            <v>Gen Surf Crew Leader Sur</v>
          </cell>
          <cell r="O251">
            <v>0</v>
          </cell>
          <cell r="P251" t="str">
            <v>4344</v>
          </cell>
        </row>
        <row r="252">
          <cell r="A252">
            <v>2124040</v>
          </cell>
          <cell r="B252" t="str">
            <v>Mobilift driver</v>
          </cell>
          <cell r="C252" t="str">
            <v>S4</v>
          </cell>
          <cell r="D252" t="str">
            <v>/Month</v>
          </cell>
          <cell r="E252">
            <v>6.21</v>
          </cell>
          <cell r="F252">
            <v>10.5</v>
          </cell>
          <cell r="G252">
            <v>9.35</v>
          </cell>
          <cell r="H252">
            <v>0</v>
          </cell>
          <cell r="I252">
            <v>0</v>
          </cell>
          <cell r="L252" t="str">
            <v>B4344</v>
          </cell>
          <cell r="M252" t="str">
            <v>Gen Surf Crew Leader Sur</v>
          </cell>
          <cell r="O252">
            <v>0</v>
          </cell>
          <cell r="P252" t="str">
            <v>4344</v>
          </cell>
        </row>
        <row r="254">
          <cell r="A254">
            <v>2125</v>
          </cell>
          <cell r="B254" t="str">
            <v>CAT B - S 5</v>
          </cell>
        </row>
        <row r="256">
          <cell r="A256">
            <v>2125000</v>
          </cell>
          <cell r="B256" t="str">
            <v>Construction Team Leader</v>
          </cell>
          <cell r="C256" t="str">
            <v>S5 -  Const. Gang Supervisor</v>
          </cell>
          <cell r="D256" t="str">
            <v>/Month</v>
          </cell>
          <cell r="E256">
            <v>6.87</v>
          </cell>
          <cell r="F256">
            <v>11</v>
          </cell>
          <cell r="G256">
            <v>9.35</v>
          </cell>
          <cell r="H256">
            <v>0</v>
          </cell>
          <cell r="I256">
            <v>0</v>
          </cell>
          <cell r="L256" t="str">
            <v>B5341</v>
          </cell>
          <cell r="M256" t="str">
            <v>Contruction Gng Supervisor</v>
          </cell>
          <cell r="O256" t="str">
            <v>Operations</v>
          </cell>
          <cell r="P256" t="str">
            <v>5341</v>
          </cell>
        </row>
        <row r="257">
          <cell r="A257">
            <v>2125010</v>
          </cell>
          <cell r="B257" t="str">
            <v>Bank Team Leader</v>
          </cell>
          <cell r="C257" t="str">
            <v>S5</v>
          </cell>
          <cell r="D257" t="str">
            <v>/Month</v>
          </cell>
          <cell r="E257">
            <v>6.87</v>
          </cell>
          <cell r="F257">
            <v>11</v>
          </cell>
          <cell r="G257">
            <v>9.35</v>
          </cell>
          <cell r="H257">
            <v>0</v>
          </cell>
          <cell r="I257">
            <v>0</v>
          </cell>
          <cell r="L257" t="str">
            <v>B5342</v>
          </cell>
          <cell r="M257" t="str">
            <v>Bank Gang Supervisor</v>
          </cell>
          <cell r="O257" t="str">
            <v>Operations</v>
          </cell>
          <cell r="P257" t="str">
            <v>5342</v>
          </cell>
        </row>
        <row r="258">
          <cell r="A258">
            <v>2125020</v>
          </cell>
          <cell r="B258" t="str">
            <v>Transport Team Leader</v>
          </cell>
          <cell r="C258" t="str">
            <v>S5</v>
          </cell>
          <cell r="D258" t="str">
            <v>/Month</v>
          </cell>
          <cell r="E258">
            <v>6.87</v>
          </cell>
          <cell r="F258">
            <v>11</v>
          </cell>
          <cell r="G258">
            <v>9.35</v>
          </cell>
          <cell r="H258">
            <v>0</v>
          </cell>
          <cell r="I258">
            <v>0</v>
          </cell>
          <cell r="L258" t="str">
            <v>B5343</v>
          </cell>
          <cell r="M258" t="str">
            <v>Transp Gang Superv Sur</v>
          </cell>
          <cell r="O258">
            <v>0</v>
          </cell>
          <cell r="P258" t="str">
            <v>5343</v>
          </cell>
        </row>
        <row r="259">
          <cell r="A259">
            <v>2125030</v>
          </cell>
          <cell r="B259" t="str">
            <v>Truck driver - LDV</v>
          </cell>
          <cell r="C259" t="str">
            <v>S5</v>
          </cell>
          <cell r="D259" t="str">
            <v>/Month</v>
          </cell>
          <cell r="E259">
            <v>6.87</v>
          </cell>
          <cell r="F259">
            <v>11</v>
          </cell>
          <cell r="G259">
            <v>9.35</v>
          </cell>
          <cell r="H259">
            <v>0</v>
          </cell>
          <cell r="I259">
            <v>0</v>
          </cell>
          <cell r="L259" t="str">
            <v>B5344</v>
          </cell>
          <cell r="M259" t="str">
            <v>Truck Driver LDV Sur</v>
          </cell>
          <cell r="O259" t="str">
            <v>Operations</v>
          </cell>
          <cell r="P259" t="str">
            <v>5344</v>
          </cell>
        </row>
        <row r="260">
          <cell r="A260">
            <v>2125040</v>
          </cell>
          <cell r="B260" t="str">
            <v>Batch Plant Team Leader</v>
          </cell>
          <cell r="C260" t="str">
            <v>S5</v>
          </cell>
          <cell r="D260" t="str">
            <v>/Month</v>
          </cell>
          <cell r="E260">
            <v>6.87</v>
          </cell>
          <cell r="F260">
            <v>11</v>
          </cell>
          <cell r="G260">
            <v>9.35</v>
          </cell>
          <cell r="H260">
            <v>0</v>
          </cell>
          <cell r="I260">
            <v>0</v>
          </cell>
          <cell r="L260" t="str">
            <v>B5345</v>
          </cell>
          <cell r="M260" t="str">
            <v>Batch Gang Supervisor</v>
          </cell>
          <cell r="O260" t="str">
            <v>Operations</v>
          </cell>
          <cell r="P260" t="str">
            <v>5345</v>
          </cell>
        </row>
        <row r="261">
          <cell r="A261">
            <v>2125050</v>
          </cell>
          <cell r="B261" t="str">
            <v>Relief Driver</v>
          </cell>
          <cell r="C261" t="str">
            <v>S5</v>
          </cell>
          <cell r="D261" t="str">
            <v>/Month</v>
          </cell>
          <cell r="E261">
            <v>6.87</v>
          </cell>
          <cell r="F261">
            <v>11</v>
          </cell>
          <cell r="G261">
            <v>9.35</v>
          </cell>
          <cell r="H261">
            <v>0</v>
          </cell>
          <cell r="I261">
            <v>0</v>
          </cell>
          <cell r="L261" t="str">
            <v>B5344</v>
          </cell>
          <cell r="M261" t="str">
            <v>Truck Driver LDV Sur</v>
          </cell>
          <cell r="O261" t="str">
            <v>Operations</v>
          </cell>
          <cell r="P261" t="str">
            <v>5344</v>
          </cell>
        </row>
        <row r="263">
          <cell r="A263">
            <v>2127</v>
          </cell>
          <cell r="B263" t="str">
            <v>CAT B - S 7</v>
          </cell>
        </row>
        <row r="265">
          <cell r="A265">
            <v>2127000</v>
          </cell>
          <cell r="B265" t="str">
            <v>Grader Driver</v>
          </cell>
          <cell r="C265" t="str">
            <v>S7</v>
          </cell>
          <cell r="D265" t="str">
            <v>/Month</v>
          </cell>
          <cell r="E265">
            <v>8.5500000000000007</v>
          </cell>
          <cell r="F265">
            <v>14</v>
          </cell>
          <cell r="G265">
            <v>9.35</v>
          </cell>
          <cell r="H265">
            <v>0</v>
          </cell>
          <cell r="I265">
            <v>0</v>
          </cell>
          <cell r="L265" t="str">
            <v>B7341</v>
          </cell>
          <cell r="M265" t="str">
            <v>Grader Driver</v>
          </cell>
          <cell r="O265" t="str">
            <v>Operations</v>
          </cell>
          <cell r="P265" t="str">
            <v>7341</v>
          </cell>
        </row>
        <row r="266">
          <cell r="A266">
            <v>2127010</v>
          </cell>
          <cell r="B266" t="str">
            <v>Front End Loader Driver</v>
          </cell>
          <cell r="C266" t="str">
            <v>S7</v>
          </cell>
          <cell r="D266" t="str">
            <v>/Month</v>
          </cell>
          <cell r="E266">
            <v>8.5500000000000007</v>
          </cell>
          <cell r="F266">
            <v>14</v>
          </cell>
          <cell r="G266">
            <v>9.35</v>
          </cell>
          <cell r="H266">
            <v>0</v>
          </cell>
          <cell r="I266">
            <v>0</v>
          </cell>
          <cell r="L266" t="str">
            <v>B7342</v>
          </cell>
          <cell r="M266" t="str">
            <v>Front End Loader Driver</v>
          </cell>
          <cell r="O266" t="str">
            <v>Operations</v>
          </cell>
          <cell r="P266" t="str">
            <v>7342</v>
          </cell>
        </row>
        <row r="267">
          <cell r="A267">
            <v>2127020</v>
          </cell>
          <cell r="B267" t="str">
            <v>Dozer Driver</v>
          </cell>
          <cell r="C267" t="str">
            <v>S7</v>
          </cell>
          <cell r="D267" t="str">
            <v>/Month</v>
          </cell>
          <cell r="E267">
            <v>8.5500000000000007</v>
          </cell>
          <cell r="F267">
            <v>14</v>
          </cell>
          <cell r="G267">
            <v>9.35</v>
          </cell>
          <cell r="H267">
            <v>0</v>
          </cell>
          <cell r="I267">
            <v>0</v>
          </cell>
          <cell r="L267" t="str">
            <v>B7343</v>
          </cell>
          <cell r="M267" t="str">
            <v>Dozer Driver</v>
          </cell>
          <cell r="O267" t="str">
            <v>Operations</v>
          </cell>
          <cell r="P267" t="str">
            <v>7343</v>
          </cell>
        </row>
        <row r="268">
          <cell r="A268">
            <v>2127030</v>
          </cell>
          <cell r="B268" t="str">
            <v>Truck Driver Heavy Duty</v>
          </cell>
          <cell r="C268" t="str">
            <v>S7</v>
          </cell>
          <cell r="D268" t="str">
            <v>/Month</v>
          </cell>
          <cell r="E268">
            <v>8.5500000000000007</v>
          </cell>
          <cell r="F268">
            <v>14</v>
          </cell>
          <cell r="G268">
            <v>9.35</v>
          </cell>
          <cell r="H268">
            <v>0</v>
          </cell>
          <cell r="I268">
            <v>0</v>
          </cell>
          <cell r="L268" t="str">
            <v>B7344</v>
          </cell>
          <cell r="M268" t="str">
            <v>Truck Driver H.D Sur</v>
          </cell>
          <cell r="O268" t="str">
            <v>Operations</v>
          </cell>
          <cell r="P268" t="str">
            <v>7344</v>
          </cell>
        </row>
        <row r="269">
          <cell r="A269">
            <v>2127040</v>
          </cell>
          <cell r="B269" t="str">
            <v>Crane Driver - 7-12 ton</v>
          </cell>
          <cell r="C269" t="str">
            <v>S7</v>
          </cell>
          <cell r="D269" t="str">
            <v>/Month</v>
          </cell>
          <cell r="E269">
            <v>8.5500000000000007</v>
          </cell>
          <cell r="F269">
            <v>14</v>
          </cell>
          <cell r="G269">
            <v>9.35</v>
          </cell>
          <cell r="H269">
            <v>0</v>
          </cell>
          <cell r="I269">
            <v>0</v>
          </cell>
          <cell r="L269" t="str">
            <v>B7345</v>
          </cell>
          <cell r="M269" t="str">
            <v>Crane Driver 7-12 Ton Sur</v>
          </cell>
          <cell r="O269" t="str">
            <v>Operations</v>
          </cell>
          <cell r="P269" t="str">
            <v>7345</v>
          </cell>
        </row>
        <row r="271">
          <cell r="A271">
            <v>2128</v>
          </cell>
          <cell r="B271" t="str">
            <v>CAT B - S 8</v>
          </cell>
        </row>
        <row r="273">
          <cell r="A273">
            <v>2128000</v>
          </cell>
          <cell r="B273" t="str">
            <v>Truck Driver - 12 ton</v>
          </cell>
          <cell r="C273" t="str">
            <v>S8</v>
          </cell>
          <cell r="D273" t="str">
            <v>/Month</v>
          </cell>
          <cell r="E273">
            <v>9.35</v>
          </cell>
          <cell r="F273">
            <v>16</v>
          </cell>
          <cell r="G273">
            <v>9.35</v>
          </cell>
          <cell r="H273">
            <v>0</v>
          </cell>
          <cell r="I273">
            <v>0</v>
          </cell>
          <cell r="L273" t="str">
            <v>B8341</v>
          </cell>
          <cell r="M273" t="str">
            <v>Truck Driver - EHD</v>
          </cell>
          <cell r="O273" t="str">
            <v>Operations</v>
          </cell>
          <cell r="P273" t="str">
            <v>8341</v>
          </cell>
        </row>
        <row r="274">
          <cell r="A274">
            <v>2128010</v>
          </cell>
          <cell r="B274" t="str">
            <v>Crane Driver - 12 ton</v>
          </cell>
          <cell r="C274" t="str">
            <v>S8</v>
          </cell>
          <cell r="D274" t="str">
            <v>/Month</v>
          </cell>
          <cell r="E274">
            <v>9.35</v>
          </cell>
          <cell r="F274">
            <v>16</v>
          </cell>
          <cell r="G274">
            <v>9.35</v>
          </cell>
          <cell r="H274">
            <v>0</v>
          </cell>
          <cell r="I274">
            <v>0</v>
          </cell>
          <cell r="L274" t="str">
            <v>B8342</v>
          </cell>
          <cell r="M274" t="str">
            <v>Crane Driver (12 ton &amp; more)</v>
          </cell>
          <cell r="O274" t="str">
            <v>Operations</v>
          </cell>
          <cell r="P274" t="str">
            <v>8342</v>
          </cell>
        </row>
        <row r="276">
          <cell r="A276">
            <v>2132</v>
          </cell>
          <cell r="B276" t="str">
            <v>CAT B - E 2</v>
          </cell>
        </row>
        <row r="278">
          <cell r="A278">
            <v>2132000</v>
          </cell>
          <cell r="B278" t="str">
            <v>Artisan Assistant - UG</v>
          </cell>
          <cell r="C278" t="str">
            <v>E2 - Under Ground</v>
          </cell>
          <cell r="D278" t="str">
            <v>/Month</v>
          </cell>
          <cell r="E278">
            <v>6.16</v>
          </cell>
          <cell r="F278">
            <v>10</v>
          </cell>
          <cell r="G278">
            <v>11.13</v>
          </cell>
          <cell r="H278">
            <v>0</v>
          </cell>
          <cell r="I278">
            <v>0</v>
          </cell>
          <cell r="L278" t="str">
            <v>B2334</v>
          </cell>
          <cell r="M278" t="str">
            <v>Artisan Assistant Und</v>
          </cell>
          <cell r="O278" t="str">
            <v>Engineering</v>
          </cell>
          <cell r="P278" t="str">
            <v>2334</v>
          </cell>
        </row>
        <row r="279">
          <cell r="A279">
            <v>2132010</v>
          </cell>
          <cell r="B279" t="str">
            <v>Artisan Assistant - Surf</v>
          </cell>
          <cell r="C279" t="str">
            <v>E2 - Surface</v>
          </cell>
          <cell r="D279" t="str">
            <v>/Month</v>
          </cell>
          <cell r="E279">
            <v>4.8099999999999996</v>
          </cell>
          <cell r="F279">
            <v>7.5</v>
          </cell>
          <cell r="G279">
            <v>9.35</v>
          </cell>
          <cell r="H279">
            <v>0</v>
          </cell>
          <cell r="I279">
            <v>0</v>
          </cell>
          <cell r="L279" t="str">
            <v>B2341</v>
          </cell>
          <cell r="M279" t="str">
            <v>Artisan Assistant Sur</v>
          </cell>
          <cell r="O279">
            <v>0</v>
          </cell>
          <cell r="P279" t="str">
            <v>2341</v>
          </cell>
        </row>
        <row r="280">
          <cell r="A280">
            <v>2132020</v>
          </cell>
          <cell r="B280" t="str">
            <v>Compressor attendant</v>
          </cell>
          <cell r="C280" t="str">
            <v>E2 - Surface</v>
          </cell>
          <cell r="D280" t="str">
            <v>/Month</v>
          </cell>
          <cell r="E280">
            <v>4.8099999999999996</v>
          </cell>
          <cell r="F280">
            <v>7.5</v>
          </cell>
          <cell r="G280">
            <v>9.35</v>
          </cell>
          <cell r="H280">
            <v>0</v>
          </cell>
          <cell r="I280">
            <v>0</v>
          </cell>
          <cell r="L280" t="str">
            <v>B2341</v>
          </cell>
          <cell r="M280" t="str">
            <v>Artisan Assistant Sur</v>
          </cell>
          <cell r="O280">
            <v>0</v>
          </cell>
          <cell r="P280" t="str">
            <v>2341</v>
          </cell>
        </row>
        <row r="282">
          <cell r="A282">
            <v>2136</v>
          </cell>
          <cell r="B282" t="str">
            <v>CAT B - E 6</v>
          </cell>
        </row>
        <row r="284">
          <cell r="A284">
            <v>2136000</v>
          </cell>
          <cell r="B284" t="str">
            <v>Artisan Aid - UG</v>
          </cell>
          <cell r="C284" t="str">
            <v>E6 - Under Ground</v>
          </cell>
          <cell r="D284" t="str">
            <v>/Month</v>
          </cell>
          <cell r="E284">
            <v>9.3699999999999992</v>
          </cell>
          <cell r="F284">
            <v>16</v>
          </cell>
          <cell r="G284">
            <v>44.51</v>
          </cell>
          <cell r="H284">
            <v>0</v>
          </cell>
          <cell r="I284">
            <v>0</v>
          </cell>
          <cell r="L284" t="str">
            <v>B6331</v>
          </cell>
          <cell r="M284" t="str">
            <v>ARTISAN AIDE</v>
          </cell>
          <cell r="O284" t="str">
            <v>Engineering</v>
          </cell>
          <cell r="P284" t="str">
            <v>6331</v>
          </cell>
        </row>
        <row r="285">
          <cell r="A285">
            <v>2136010</v>
          </cell>
          <cell r="B285" t="str">
            <v>Artisan Aid - Surface</v>
          </cell>
          <cell r="C285" t="str">
            <v>E6 - Surface</v>
          </cell>
          <cell r="D285" t="str">
            <v>/Month</v>
          </cell>
          <cell r="E285">
            <v>7.62</v>
          </cell>
          <cell r="F285">
            <v>12</v>
          </cell>
          <cell r="G285">
            <v>9.35</v>
          </cell>
          <cell r="H285">
            <v>0</v>
          </cell>
          <cell r="I285">
            <v>0</v>
          </cell>
          <cell r="L285" t="str">
            <v>B6341</v>
          </cell>
          <cell r="M285" t="str">
            <v>Artisan Aide</v>
          </cell>
          <cell r="O285" t="str">
            <v>Engineering</v>
          </cell>
          <cell r="P285" t="str">
            <v>6341</v>
          </cell>
        </row>
      </sheetData>
      <sheetData sheetId="18"/>
      <sheetData sheetId="19"/>
      <sheetData sheetId="20">
        <row r="6">
          <cell r="B6">
            <v>220</v>
          </cell>
          <cell r="C6" t="str">
            <v>Simple Resources</v>
          </cell>
          <cell r="EC6" t="str">
            <v>*</v>
          </cell>
          <cell r="ED6">
            <v>220</v>
          </cell>
          <cell r="EE6" t="str">
            <v>Simple Resources</v>
          </cell>
        </row>
        <row r="8">
          <cell r="B8">
            <v>22000</v>
          </cell>
          <cell r="C8" t="str">
            <v>Supervision</v>
          </cell>
          <cell r="EC8" t="str">
            <v>*</v>
          </cell>
          <cell r="ED8">
            <v>22000</v>
          </cell>
          <cell r="EE8" t="str">
            <v>Supervision</v>
          </cell>
        </row>
        <row r="10">
          <cell r="B10">
            <v>22000010</v>
          </cell>
          <cell r="C10" t="str">
            <v xml:space="preserve"> Basic Wages</v>
          </cell>
          <cell r="E10" t="str">
            <v>/Sum</v>
          </cell>
          <cell r="F10">
            <v>1</v>
          </cell>
          <cell r="EC10" t="str">
            <v>L</v>
          </cell>
          <cell r="ED10">
            <v>22000010</v>
          </cell>
          <cell r="EE10" t="str">
            <v xml:space="preserve"> Basic Wages</v>
          </cell>
          <cell r="EG10" t="str">
            <v>/Sum</v>
          </cell>
          <cell r="EH10">
            <v>1</v>
          </cell>
          <cell r="EI10" t="str">
            <v>22110</v>
          </cell>
          <cell r="EJ10">
            <v>221110</v>
          </cell>
          <cell r="EK10" t="str">
            <v>Lab-Superv-HourlyNorm</v>
          </cell>
          <cell r="EL10" t="str">
            <v>Lab-Superv</v>
          </cell>
        </row>
        <row r="11">
          <cell r="B11">
            <v>22000020</v>
          </cell>
          <cell r="C11" t="str">
            <v>Over Time - Weekdays</v>
          </cell>
          <cell r="E11" t="str">
            <v>/Sum</v>
          </cell>
          <cell r="F11">
            <v>1</v>
          </cell>
          <cell r="EC11" t="str">
            <v>L</v>
          </cell>
          <cell r="ED11">
            <v>22000020</v>
          </cell>
          <cell r="EE11" t="str">
            <v>Over Time - Weekdays</v>
          </cell>
          <cell r="EG11" t="str">
            <v>/Sum</v>
          </cell>
          <cell r="EH11">
            <v>1</v>
          </cell>
          <cell r="EI11" t="str">
            <v>22110</v>
          </cell>
          <cell r="EJ11">
            <v>221115</v>
          </cell>
          <cell r="EK11" t="str">
            <v>Lab-Superv-HourlyExc</v>
          </cell>
          <cell r="EL11" t="str">
            <v>Lab-Superv</v>
          </cell>
        </row>
        <row r="12">
          <cell r="B12">
            <v>22000030</v>
          </cell>
          <cell r="C12" t="str">
            <v>Over Time - Sundays</v>
          </cell>
          <cell r="E12" t="str">
            <v>/Sum</v>
          </cell>
          <cell r="F12">
            <v>1</v>
          </cell>
          <cell r="EC12" t="str">
            <v>L</v>
          </cell>
          <cell r="ED12">
            <v>22000030</v>
          </cell>
          <cell r="EE12" t="str">
            <v>Over Time - Sundays</v>
          </cell>
          <cell r="EG12" t="str">
            <v>/Sum</v>
          </cell>
          <cell r="EH12">
            <v>1</v>
          </cell>
          <cell r="EI12" t="str">
            <v>22110</v>
          </cell>
          <cell r="EJ12">
            <v>221115</v>
          </cell>
          <cell r="EK12" t="str">
            <v>Lab-Superv-HourlyExc</v>
          </cell>
          <cell r="EL12" t="str">
            <v>Lab-Superv</v>
          </cell>
        </row>
        <row r="13">
          <cell r="B13">
            <v>22000040</v>
          </cell>
          <cell r="C13" t="str">
            <v>Production Bonus</v>
          </cell>
          <cell r="E13" t="str">
            <v>/Sum</v>
          </cell>
          <cell r="F13">
            <v>1</v>
          </cell>
          <cell r="EC13" t="str">
            <v>L</v>
          </cell>
          <cell r="ED13">
            <v>22000040</v>
          </cell>
          <cell r="EE13" t="str">
            <v>Production Bonus</v>
          </cell>
          <cell r="EG13" t="str">
            <v>/Sum</v>
          </cell>
          <cell r="EH13">
            <v>1</v>
          </cell>
          <cell r="EI13" t="str">
            <v>22110</v>
          </cell>
          <cell r="EJ13">
            <v>221130</v>
          </cell>
          <cell r="EK13" t="str">
            <v>Lab-Superv-Bonus</v>
          </cell>
          <cell r="EL13" t="str">
            <v>Lab-Superv</v>
          </cell>
        </row>
        <row r="14">
          <cell r="B14">
            <v>22000050</v>
          </cell>
          <cell r="C14" t="str">
            <v>Site Specific Bonus</v>
          </cell>
          <cell r="E14" t="str">
            <v>/Sum</v>
          </cell>
          <cell r="F14">
            <v>1</v>
          </cell>
          <cell r="EC14" t="str">
            <v>L</v>
          </cell>
          <cell r="ED14">
            <v>22000050</v>
          </cell>
          <cell r="EE14" t="str">
            <v>Site Specific Bonus</v>
          </cell>
          <cell r="EG14" t="str">
            <v>/Sum</v>
          </cell>
          <cell r="EH14">
            <v>1</v>
          </cell>
          <cell r="EI14" t="str">
            <v>22110</v>
          </cell>
          <cell r="EJ14">
            <v>221130</v>
          </cell>
          <cell r="EK14" t="str">
            <v>Lab-Superv-Bonus</v>
          </cell>
          <cell r="EL14" t="str">
            <v>Lab-Superv</v>
          </cell>
        </row>
        <row r="15">
          <cell r="B15">
            <v>22000060</v>
          </cell>
          <cell r="C15" t="str">
            <v>Site Allowance</v>
          </cell>
          <cell r="E15" t="str">
            <v>/Sum</v>
          </cell>
          <cell r="F15">
            <v>1</v>
          </cell>
          <cell r="EC15" t="str">
            <v>L</v>
          </cell>
          <cell r="ED15">
            <v>22000060</v>
          </cell>
          <cell r="EE15" t="str">
            <v>Site Allowance</v>
          </cell>
          <cell r="EG15" t="str">
            <v>/Sum</v>
          </cell>
          <cell r="EH15">
            <v>1</v>
          </cell>
          <cell r="EI15" t="str">
            <v>22110</v>
          </cell>
          <cell r="EJ15">
            <v>221150</v>
          </cell>
          <cell r="EK15" t="str">
            <v>Lab-Superv-Allow-Hrly</v>
          </cell>
          <cell r="EL15" t="str">
            <v>Lab-Superv</v>
          </cell>
        </row>
        <row r="16">
          <cell r="B16">
            <v>22000070</v>
          </cell>
          <cell r="C16" t="str">
            <v>Housing Allowance</v>
          </cell>
          <cell r="E16" t="str">
            <v>/Sum</v>
          </cell>
          <cell r="F16">
            <v>1</v>
          </cell>
          <cell r="EC16" t="str">
            <v>L</v>
          </cell>
          <cell r="ED16">
            <v>22000070</v>
          </cell>
          <cell r="EE16" t="str">
            <v>Housing Allowance</v>
          </cell>
          <cell r="EG16" t="str">
            <v>/Sum</v>
          </cell>
          <cell r="EH16">
            <v>1</v>
          </cell>
          <cell r="EI16" t="str">
            <v>22110</v>
          </cell>
          <cell r="EJ16">
            <v>221120</v>
          </cell>
          <cell r="EK16" t="str">
            <v>Lab-Superv-Sundry</v>
          </cell>
          <cell r="EL16" t="str">
            <v>Lab-Superv</v>
          </cell>
        </row>
        <row r="17">
          <cell r="B17">
            <v>22000080</v>
          </cell>
          <cell r="C17" t="str">
            <v>13th Cheque Allowance</v>
          </cell>
          <cell r="E17" t="str">
            <v>/Sum</v>
          </cell>
          <cell r="F17">
            <v>1</v>
          </cell>
          <cell r="EC17" t="str">
            <v>L</v>
          </cell>
          <cell r="ED17">
            <v>22000080</v>
          </cell>
          <cell r="EE17" t="str">
            <v>13th Cheque Allowance</v>
          </cell>
          <cell r="EG17" t="str">
            <v>/Sum</v>
          </cell>
          <cell r="EH17">
            <v>1</v>
          </cell>
          <cell r="EI17" t="str">
            <v>22110</v>
          </cell>
          <cell r="EJ17">
            <v>221160</v>
          </cell>
          <cell r="EK17" t="str">
            <v>Lab-Superv-Allow-%</v>
          </cell>
          <cell r="EL17" t="str">
            <v>Lab-Superv</v>
          </cell>
        </row>
        <row r="18">
          <cell r="B18">
            <v>22000090</v>
          </cell>
          <cell r="C18" t="str">
            <v>Car Allowance</v>
          </cell>
          <cell r="E18" t="str">
            <v>/Sum</v>
          </cell>
          <cell r="F18">
            <v>1</v>
          </cell>
          <cell r="EC18" t="str">
            <v>L</v>
          </cell>
          <cell r="ED18">
            <v>22000090</v>
          </cell>
          <cell r="EE18" t="str">
            <v>Car Allowance</v>
          </cell>
          <cell r="EG18" t="str">
            <v>/Sum</v>
          </cell>
          <cell r="EH18">
            <v>1</v>
          </cell>
          <cell r="EI18" t="str">
            <v>22110</v>
          </cell>
          <cell r="EJ18">
            <v>221120</v>
          </cell>
          <cell r="EK18" t="str">
            <v>Lab-Superv-Sundry</v>
          </cell>
          <cell r="EL18" t="str">
            <v>Lab-Superv</v>
          </cell>
        </row>
        <row r="19">
          <cell r="B19">
            <v>22000100</v>
          </cell>
          <cell r="C19" t="str">
            <v>Protective Clothing Allowance</v>
          </cell>
          <cell r="E19" t="str">
            <v>/Sum</v>
          </cell>
          <cell r="F19">
            <v>1</v>
          </cell>
          <cell r="EC19" t="str">
            <v>L</v>
          </cell>
          <cell r="ED19">
            <v>22000100</v>
          </cell>
          <cell r="EE19" t="str">
            <v>Protective Clothing Allowance</v>
          </cell>
          <cell r="EG19" t="str">
            <v>/Sum</v>
          </cell>
          <cell r="EH19">
            <v>1</v>
          </cell>
          <cell r="EI19" t="str">
            <v>22110</v>
          </cell>
          <cell r="EJ19">
            <v>221150</v>
          </cell>
          <cell r="EK19" t="str">
            <v>Lab-Superv-Allow-Hrly</v>
          </cell>
          <cell r="EL19" t="str">
            <v>Lab-Superv</v>
          </cell>
        </row>
        <row r="20">
          <cell r="B20">
            <v>22000110</v>
          </cell>
          <cell r="C20" t="str">
            <v>U.I.F.</v>
          </cell>
          <cell r="E20" t="str">
            <v>/Sum</v>
          </cell>
          <cell r="F20">
            <v>1</v>
          </cell>
          <cell r="EC20" t="str">
            <v>L</v>
          </cell>
          <cell r="ED20">
            <v>22000110</v>
          </cell>
          <cell r="EE20" t="str">
            <v>U.I.F.</v>
          </cell>
          <cell r="EG20" t="str">
            <v>/Sum</v>
          </cell>
          <cell r="EH20">
            <v>1</v>
          </cell>
          <cell r="EI20" t="str">
            <v>22110</v>
          </cell>
          <cell r="EJ20">
            <v>221180</v>
          </cell>
          <cell r="EK20" t="str">
            <v>Lab-Superv-StatutCont</v>
          </cell>
          <cell r="EL20" t="str">
            <v>Lab-Superv</v>
          </cell>
        </row>
        <row r="21">
          <cell r="B21">
            <v>22000120</v>
          </cell>
          <cell r="C21" t="str">
            <v>Pension</v>
          </cell>
          <cell r="E21" t="str">
            <v>/Sum</v>
          </cell>
          <cell r="F21">
            <v>1</v>
          </cell>
          <cell r="EC21" t="str">
            <v>L</v>
          </cell>
          <cell r="ED21">
            <v>22000120</v>
          </cell>
          <cell r="EE21" t="str">
            <v>Pension</v>
          </cell>
          <cell r="EG21" t="str">
            <v>/Sum</v>
          </cell>
          <cell r="EH21">
            <v>1</v>
          </cell>
          <cell r="EI21" t="str">
            <v>22110</v>
          </cell>
          <cell r="EJ21">
            <v>221170</v>
          </cell>
          <cell r="EK21" t="str">
            <v>Lab-Superv-CompCont</v>
          </cell>
          <cell r="EL21" t="str">
            <v>Lab-Superv</v>
          </cell>
        </row>
        <row r="22">
          <cell r="B22">
            <v>22000130</v>
          </cell>
          <cell r="C22" t="str">
            <v>Mine Workers Provident Fund</v>
          </cell>
          <cell r="E22" t="str">
            <v>/Sum</v>
          </cell>
          <cell r="F22">
            <v>1</v>
          </cell>
          <cell r="EC22" t="str">
            <v>L</v>
          </cell>
          <cell r="ED22">
            <v>22000130</v>
          </cell>
          <cell r="EE22" t="str">
            <v>Mine Workers Provident Fund</v>
          </cell>
          <cell r="EG22" t="str">
            <v>/Sum</v>
          </cell>
          <cell r="EH22">
            <v>1</v>
          </cell>
          <cell r="EI22" t="str">
            <v>22110</v>
          </cell>
          <cell r="EJ22">
            <v>221170</v>
          </cell>
          <cell r="EK22" t="str">
            <v>Lab-Superv-CompCont</v>
          </cell>
          <cell r="EL22" t="str">
            <v>Lab-Superv</v>
          </cell>
        </row>
        <row r="23">
          <cell r="B23">
            <v>22000140</v>
          </cell>
          <cell r="C23" t="str">
            <v>RSC Levies</v>
          </cell>
          <cell r="E23" t="str">
            <v>/Sum</v>
          </cell>
          <cell r="F23">
            <v>1</v>
          </cell>
          <cell r="EC23" t="str">
            <v>L</v>
          </cell>
          <cell r="ED23">
            <v>22000140</v>
          </cell>
          <cell r="EE23" t="str">
            <v>RSC Levies</v>
          </cell>
          <cell r="EG23" t="str">
            <v>/Sum</v>
          </cell>
          <cell r="EH23">
            <v>1</v>
          </cell>
          <cell r="EI23" t="str">
            <v>22110</v>
          </cell>
          <cell r="EJ23">
            <v>221190</v>
          </cell>
          <cell r="EK23" t="str">
            <v>Lab-Superv-Provisions</v>
          </cell>
          <cell r="EL23" t="str">
            <v>Lab-Superv</v>
          </cell>
        </row>
        <row r="24">
          <cell r="B24">
            <v>22000150</v>
          </cell>
          <cell r="C24" t="str">
            <v>Skills Development Levies</v>
          </cell>
          <cell r="E24" t="str">
            <v>/Sum</v>
          </cell>
          <cell r="F24">
            <v>1</v>
          </cell>
          <cell r="EC24" t="str">
            <v>L</v>
          </cell>
          <cell r="ED24">
            <v>22000150</v>
          </cell>
          <cell r="EE24" t="str">
            <v>Skills Development Levies</v>
          </cell>
          <cell r="EG24" t="str">
            <v>/Sum</v>
          </cell>
          <cell r="EH24">
            <v>1</v>
          </cell>
          <cell r="EI24" t="str">
            <v>22110</v>
          </cell>
          <cell r="EJ24">
            <v>221190</v>
          </cell>
          <cell r="EK24" t="str">
            <v>Lab-Superv-Provisions</v>
          </cell>
          <cell r="EL24" t="str">
            <v>Lab-Superv</v>
          </cell>
        </row>
        <row r="25">
          <cell r="B25">
            <v>22000160</v>
          </cell>
          <cell r="C25" t="str">
            <v>Rand Mutual</v>
          </cell>
          <cell r="E25" t="str">
            <v>/Sum</v>
          </cell>
          <cell r="F25">
            <v>1</v>
          </cell>
          <cell r="EC25" t="str">
            <v>L</v>
          </cell>
          <cell r="ED25">
            <v>22000160</v>
          </cell>
          <cell r="EE25" t="str">
            <v>Rand Mutual</v>
          </cell>
          <cell r="EG25" t="str">
            <v>/Sum</v>
          </cell>
          <cell r="EH25">
            <v>1</v>
          </cell>
          <cell r="EI25" t="str">
            <v>22110</v>
          </cell>
          <cell r="EJ25">
            <v>221190</v>
          </cell>
          <cell r="EK25" t="str">
            <v>Lab-Superv-Provisions</v>
          </cell>
          <cell r="EL25" t="str">
            <v>Lab-Superv</v>
          </cell>
        </row>
        <row r="26">
          <cell r="B26">
            <v>22000170</v>
          </cell>
          <cell r="C26" t="str">
            <v>Provision For Annual Bonus</v>
          </cell>
          <cell r="E26" t="str">
            <v>/Sum</v>
          </cell>
          <cell r="F26">
            <v>1</v>
          </cell>
          <cell r="EC26" t="str">
            <v>L</v>
          </cell>
          <cell r="ED26">
            <v>22000170</v>
          </cell>
          <cell r="EE26" t="str">
            <v>Provision For Annual Bonus</v>
          </cell>
          <cell r="EG26" t="str">
            <v>/Sum</v>
          </cell>
          <cell r="EH26">
            <v>1</v>
          </cell>
          <cell r="EI26" t="str">
            <v>22110</v>
          </cell>
          <cell r="EJ26">
            <v>221190</v>
          </cell>
          <cell r="EK26" t="str">
            <v>Lab-Superv-Provisions</v>
          </cell>
          <cell r="EL26" t="str">
            <v>Lab-Superv</v>
          </cell>
        </row>
        <row r="27">
          <cell r="B27">
            <v>22000180</v>
          </cell>
          <cell r="C27" t="str">
            <v>Relief Provision</v>
          </cell>
          <cell r="E27" t="str">
            <v>/Sum</v>
          </cell>
          <cell r="F27">
            <v>1</v>
          </cell>
          <cell r="EC27" t="str">
            <v>L</v>
          </cell>
          <cell r="ED27">
            <v>22000180</v>
          </cell>
          <cell r="EE27" t="str">
            <v>Relief Provision</v>
          </cell>
          <cell r="EG27" t="str">
            <v>/Sum</v>
          </cell>
          <cell r="EH27">
            <v>1</v>
          </cell>
          <cell r="EI27" t="str">
            <v>22110</v>
          </cell>
          <cell r="EJ27">
            <v>221190</v>
          </cell>
          <cell r="EK27" t="str">
            <v>Lab-Superv-Provisions</v>
          </cell>
          <cell r="EL27" t="str">
            <v>Lab-Superv</v>
          </cell>
        </row>
        <row r="28">
          <cell r="B28">
            <v>22000190</v>
          </cell>
          <cell r="C28" t="str">
            <v>Medical Aid</v>
          </cell>
          <cell r="E28" t="str">
            <v>/Sum</v>
          </cell>
          <cell r="F28">
            <v>1</v>
          </cell>
          <cell r="EC28" t="str">
            <v>L</v>
          </cell>
          <cell r="ED28">
            <v>22000190</v>
          </cell>
          <cell r="EE28" t="str">
            <v>Medical Aid</v>
          </cell>
          <cell r="EG28" t="str">
            <v>/Sum</v>
          </cell>
          <cell r="EH28">
            <v>1</v>
          </cell>
          <cell r="EI28" t="str">
            <v>22110</v>
          </cell>
          <cell r="EJ28">
            <v>221170</v>
          </cell>
          <cell r="EK28" t="str">
            <v>Lab-Superv-CompCont</v>
          </cell>
          <cell r="EL28" t="str">
            <v>Lab-Superv</v>
          </cell>
        </row>
        <row r="29">
          <cell r="B29">
            <v>22000200</v>
          </cell>
          <cell r="C29" t="str">
            <v>Death Benefit Scheme</v>
          </cell>
          <cell r="E29" t="str">
            <v>/Sum</v>
          </cell>
          <cell r="F29">
            <v>1</v>
          </cell>
          <cell r="EC29" t="str">
            <v>L</v>
          </cell>
          <cell r="ED29">
            <v>22000200</v>
          </cell>
          <cell r="EE29" t="str">
            <v>Death Benefit Scheme</v>
          </cell>
          <cell r="EG29" t="str">
            <v>/Sum</v>
          </cell>
          <cell r="EH29">
            <v>1</v>
          </cell>
          <cell r="EI29" t="str">
            <v>22110</v>
          </cell>
          <cell r="EJ29">
            <v>221170</v>
          </cell>
          <cell r="EK29" t="str">
            <v>Lab-Superv-CompCont</v>
          </cell>
          <cell r="EL29" t="str">
            <v>Lab-Superv</v>
          </cell>
        </row>
        <row r="30">
          <cell r="B30">
            <v>22000210</v>
          </cell>
          <cell r="C30" t="str">
            <v>Leave Bonus</v>
          </cell>
          <cell r="E30" t="str">
            <v>/Sum</v>
          </cell>
          <cell r="F30">
            <v>1</v>
          </cell>
          <cell r="EC30" t="str">
            <v>L</v>
          </cell>
          <cell r="ED30">
            <v>22000210</v>
          </cell>
          <cell r="EE30" t="str">
            <v>Leave Bonus</v>
          </cell>
          <cell r="EG30" t="str">
            <v>/Sum</v>
          </cell>
          <cell r="EH30">
            <v>1</v>
          </cell>
          <cell r="EI30" t="str">
            <v>22110</v>
          </cell>
          <cell r="EJ30">
            <v>221190</v>
          </cell>
          <cell r="EK30" t="str">
            <v>Lab-Superv-Provisions</v>
          </cell>
          <cell r="EL30" t="str">
            <v>Lab-Superv</v>
          </cell>
        </row>
        <row r="31">
          <cell r="B31">
            <v>22000220</v>
          </cell>
          <cell r="C31" t="str">
            <v>Contract Bonus</v>
          </cell>
          <cell r="E31" t="str">
            <v>/Sum</v>
          </cell>
          <cell r="F31">
            <v>1</v>
          </cell>
          <cell r="EC31" t="str">
            <v>L</v>
          </cell>
          <cell r="ED31">
            <v>22000220</v>
          </cell>
          <cell r="EE31" t="str">
            <v>Contract Bonus</v>
          </cell>
          <cell r="EG31" t="str">
            <v>/Sum</v>
          </cell>
          <cell r="EH31">
            <v>1</v>
          </cell>
          <cell r="EI31" t="str">
            <v>22110</v>
          </cell>
          <cell r="EJ31">
            <v>221190</v>
          </cell>
          <cell r="EK31" t="str">
            <v>Lab-Superv-Provisions</v>
          </cell>
          <cell r="EL31" t="str">
            <v>Lab-Superv</v>
          </cell>
        </row>
        <row r="32">
          <cell r="B32">
            <v>22000230</v>
          </cell>
          <cell r="C32" t="str">
            <v>Severance Pay</v>
          </cell>
          <cell r="E32" t="str">
            <v>/Sum</v>
          </cell>
          <cell r="F32">
            <v>1</v>
          </cell>
          <cell r="EC32" t="str">
            <v>L</v>
          </cell>
          <cell r="ED32">
            <v>22000230</v>
          </cell>
          <cell r="EE32" t="str">
            <v>Severance Pay</v>
          </cell>
          <cell r="EG32" t="str">
            <v>/Sum</v>
          </cell>
          <cell r="EH32">
            <v>1</v>
          </cell>
          <cell r="EI32" t="str">
            <v>22110</v>
          </cell>
          <cell r="EJ32">
            <v>221190</v>
          </cell>
          <cell r="EK32" t="str">
            <v>Lab-Superv-Provisions</v>
          </cell>
          <cell r="EL32" t="str">
            <v>Lab-Superv</v>
          </cell>
        </row>
        <row r="34">
          <cell r="B34">
            <v>22010</v>
          </cell>
          <cell r="C34" t="str">
            <v>Cat A - Monthly - Operations</v>
          </cell>
          <cell r="EC34" t="str">
            <v>*</v>
          </cell>
          <cell r="ED34">
            <v>22010</v>
          </cell>
          <cell r="EE34" t="str">
            <v>Cat A - Monthly - Operations</v>
          </cell>
        </row>
        <row r="36">
          <cell r="B36">
            <v>22010010</v>
          </cell>
          <cell r="C36" t="str">
            <v xml:space="preserve"> Basic Wages</v>
          </cell>
          <cell r="E36" t="str">
            <v>/Sum</v>
          </cell>
          <cell r="F36">
            <v>1</v>
          </cell>
          <cell r="EC36" t="str">
            <v>L</v>
          </cell>
          <cell r="ED36">
            <v>22010010</v>
          </cell>
          <cell r="EE36" t="str">
            <v xml:space="preserve"> Basic Wages</v>
          </cell>
          <cell r="EG36" t="str">
            <v>/Sum</v>
          </cell>
          <cell r="EH36">
            <v>1</v>
          </cell>
          <cell r="EI36" t="str">
            <v>22220</v>
          </cell>
          <cell r="EJ36">
            <v>222210</v>
          </cell>
          <cell r="EK36" t="str">
            <v>Lab-CatAMonthly-Ops-HourlyNorm</v>
          </cell>
          <cell r="EL36" t="str">
            <v>Lab-CatAMonthly-Ops</v>
          </cell>
        </row>
        <row r="37">
          <cell r="B37">
            <v>22010020</v>
          </cell>
          <cell r="C37" t="str">
            <v>Over Time - Weekdays</v>
          </cell>
          <cell r="E37" t="str">
            <v>/Sum</v>
          </cell>
          <cell r="F37">
            <v>1</v>
          </cell>
          <cell r="EC37" t="str">
            <v>L</v>
          </cell>
          <cell r="ED37">
            <v>22010020</v>
          </cell>
          <cell r="EE37" t="str">
            <v>Over Time - Weekdays</v>
          </cell>
          <cell r="EG37" t="str">
            <v>/Sum</v>
          </cell>
          <cell r="EH37">
            <v>1</v>
          </cell>
          <cell r="EI37" t="str">
            <v>22220</v>
          </cell>
          <cell r="EJ37">
            <v>222215</v>
          </cell>
          <cell r="EK37" t="str">
            <v>Lab-CatAMonthly-Ops-HourlyExc</v>
          </cell>
          <cell r="EL37" t="str">
            <v>Lab-CatAMonthly-Ops</v>
          </cell>
        </row>
        <row r="38">
          <cell r="B38">
            <v>22010030</v>
          </cell>
          <cell r="C38" t="str">
            <v>Over Time - Sundays</v>
          </cell>
          <cell r="E38" t="str">
            <v>/Sum</v>
          </cell>
          <cell r="F38">
            <v>1</v>
          </cell>
          <cell r="EC38" t="str">
            <v>L</v>
          </cell>
          <cell r="ED38">
            <v>22010030</v>
          </cell>
          <cell r="EE38" t="str">
            <v>Over Time - Sundays</v>
          </cell>
          <cell r="EG38" t="str">
            <v>/Sum</v>
          </cell>
          <cell r="EH38">
            <v>1</v>
          </cell>
          <cell r="EI38" t="str">
            <v>22220</v>
          </cell>
          <cell r="EJ38">
            <v>222215</v>
          </cell>
          <cell r="EK38" t="str">
            <v>Lab-CatAMonthly-Ops-HourlyExc</v>
          </cell>
          <cell r="EL38" t="str">
            <v>Lab-CatAMonthly-Ops</v>
          </cell>
        </row>
        <row r="39">
          <cell r="B39">
            <v>22010040</v>
          </cell>
          <cell r="C39" t="str">
            <v>Production Bonus</v>
          </cell>
          <cell r="E39" t="str">
            <v>/Sum</v>
          </cell>
          <cell r="F39">
            <v>1</v>
          </cell>
          <cell r="EC39" t="str">
            <v>L</v>
          </cell>
          <cell r="ED39">
            <v>22010040</v>
          </cell>
          <cell r="EE39" t="str">
            <v>Production Bonus</v>
          </cell>
          <cell r="EG39" t="str">
            <v>/Sum</v>
          </cell>
          <cell r="EH39">
            <v>1</v>
          </cell>
          <cell r="EI39" t="str">
            <v>22220</v>
          </cell>
          <cell r="EJ39">
            <v>222230</v>
          </cell>
          <cell r="EK39" t="str">
            <v>Lab-CatAMonthly-Ops-Bonus</v>
          </cell>
          <cell r="EL39" t="str">
            <v>Lab-CatAMonthly-Ops</v>
          </cell>
        </row>
        <row r="40">
          <cell r="B40">
            <v>22010050</v>
          </cell>
          <cell r="C40" t="str">
            <v>Site Specific Bonus</v>
          </cell>
          <cell r="E40" t="str">
            <v>/Sum</v>
          </cell>
          <cell r="F40">
            <v>1</v>
          </cell>
          <cell r="EC40" t="str">
            <v>L</v>
          </cell>
          <cell r="ED40">
            <v>22010050</v>
          </cell>
          <cell r="EE40" t="str">
            <v>Site Specific Bonus</v>
          </cell>
          <cell r="EG40" t="str">
            <v>/Sum</v>
          </cell>
          <cell r="EH40">
            <v>1</v>
          </cell>
          <cell r="EI40" t="str">
            <v>22220</v>
          </cell>
          <cell r="EJ40">
            <v>222230</v>
          </cell>
          <cell r="EK40" t="str">
            <v>Lab-CatAMonthly-Ops-Bonus</v>
          </cell>
          <cell r="EL40" t="str">
            <v>Lab-CatAMonthly-Ops</v>
          </cell>
        </row>
        <row r="41">
          <cell r="B41">
            <v>22010060</v>
          </cell>
          <cell r="C41" t="str">
            <v>Site Allowance</v>
          </cell>
          <cell r="E41" t="str">
            <v>/Sum</v>
          </cell>
          <cell r="F41">
            <v>1</v>
          </cell>
          <cell r="EC41" t="str">
            <v>L</v>
          </cell>
          <cell r="ED41">
            <v>22010060</v>
          </cell>
          <cell r="EE41" t="str">
            <v>Site Allowance</v>
          </cell>
          <cell r="EG41" t="str">
            <v>/Sum</v>
          </cell>
          <cell r="EH41">
            <v>1</v>
          </cell>
          <cell r="EI41" t="str">
            <v>22220</v>
          </cell>
          <cell r="EJ41">
            <v>222250</v>
          </cell>
          <cell r="EK41" t="str">
            <v>Lab-CatAMonthly-Ops-Allow-Hrly</v>
          </cell>
          <cell r="EL41" t="str">
            <v>Lab-CatAMonthly-Ops</v>
          </cell>
        </row>
        <row r="42">
          <cell r="B42">
            <v>22010070</v>
          </cell>
          <cell r="C42" t="str">
            <v>Housing Allowance</v>
          </cell>
          <cell r="E42" t="str">
            <v>/Sum</v>
          </cell>
          <cell r="F42">
            <v>1</v>
          </cell>
          <cell r="EC42" t="str">
            <v>L</v>
          </cell>
          <cell r="ED42">
            <v>22010070</v>
          </cell>
          <cell r="EE42" t="str">
            <v>Housing Allowance</v>
          </cell>
          <cell r="EG42" t="str">
            <v>/Sum</v>
          </cell>
          <cell r="EH42">
            <v>1</v>
          </cell>
          <cell r="EI42" t="str">
            <v>22220</v>
          </cell>
          <cell r="EJ42">
            <v>222220</v>
          </cell>
          <cell r="EK42" t="str">
            <v>Lab-CatAMonthly-Ops-Sundry</v>
          </cell>
          <cell r="EL42" t="str">
            <v>Lab-CatAMonthly-Ops</v>
          </cell>
        </row>
        <row r="43">
          <cell r="B43">
            <v>22010080</v>
          </cell>
          <cell r="C43" t="str">
            <v>13th Cheque Allowance</v>
          </cell>
          <cell r="E43" t="str">
            <v>/Sum</v>
          </cell>
          <cell r="F43">
            <v>1</v>
          </cell>
          <cell r="EC43" t="str">
            <v>L</v>
          </cell>
          <cell r="ED43">
            <v>22010080</v>
          </cell>
          <cell r="EE43" t="str">
            <v>13th Cheque Allowance</v>
          </cell>
          <cell r="EG43" t="str">
            <v>/Sum</v>
          </cell>
          <cell r="EH43">
            <v>1</v>
          </cell>
          <cell r="EI43" t="str">
            <v>22220</v>
          </cell>
          <cell r="EJ43">
            <v>222260</v>
          </cell>
          <cell r="EK43" t="str">
            <v>Lab-CatAMonthly-Ops-Allow-%</v>
          </cell>
          <cell r="EL43" t="str">
            <v>Lab-CatAMonthly-Ops</v>
          </cell>
        </row>
        <row r="44">
          <cell r="B44">
            <v>22010090</v>
          </cell>
          <cell r="C44" t="str">
            <v>Car Allowance</v>
          </cell>
          <cell r="E44" t="str">
            <v>/Sum</v>
          </cell>
          <cell r="F44">
            <v>1</v>
          </cell>
          <cell r="EC44" t="str">
            <v>L</v>
          </cell>
          <cell r="ED44">
            <v>22010090</v>
          </cell>
          <cell r="EE44" t="str">
            <v>Car Allowance</v>
          </cell>
          <cell r="EG44" t="str">
            <v>/Sum</v>
          </cell>
          <cell r="EH44">
            <v>1</v>
          </cell>
          <cell r="EI44" t="str">
            <v>22220</v>
          </cell>
          <cell r="EJ44">
            <v>222220</v>
          </cell>
          <cell r="EK44" t="str">
            <v>Lab-CatAMonthly-Ops-Sundry</v>
          </cell>
          <cell r="EL44" t="str">
            <v>Lab-CatAMonthly-Ops</v>
          </cell>
        </row>
        <row r="45">
          <cell r="B45">
            <v>22010100</v>
          </cell>
          <cell r="C45" t="str">
            <v>Protective Clothing Allowance</v>
          </cell>
          <cell r="E45" t="str">
            <v>/Sum</v>
          </cell>
          <cell r="F45">
            <v>1</v>
          </cell>
          <cell r="EC45" t="str">
            <v>L</v>
          </cell>
          <cell r="ED45">
            <v>22010100</v>
          </cell>
          <cell r="EE45" t="str">
            <v>Protective Clothing Allowance</v>
          </cell>
          <cell r="EG45" t="str">
            <v>/Sum</v>
          </cell>
          <cell r="EH45">
            <v>1</v>
          </cell>
          <cell r="EI45" t="str">
            <v>22220</v>
          </cell>
          <cell r="EJ45">
            <v>222250</v>
          </cell>
          <cell r="EK45" t="str">
            <v>Lab-CatAMonthly-Ops-Allow-Hrly</v>
          </cell>
          <cell r="EL45" t="str">
            <v>Lab-CatAMonthly-Ops</v>
          </cell>
        </row>
        <row r="46">
          <cell r="B46">
            <v>22010110</v>
          </cell>
          <cell r="C46" t="str">
            <v>U.I.F.</v>
          </cell>
          <cell r="E46" t="str">
            <v>/Sum</v>
          </cell>
          <cell r="F46">
            <v>1</v>
          </cell>
          <cell r="EC46" t="str">
            <v>L</v>
          </cell>
          <cell r="ED46">
            <v>22010110</v>
          </cell>
          <cell r="EE46" t="str">
            <v>U.I.F.</v>
          </cell>
          <cell r="EG46" t="str">
            <v>/Sum</v>
          </cell>
          <cell r="EH46">
            <v>1</v>
          </cell>
          <cell r="EI46" t="str">
            <v>22220</v>
          </cell>
          <cell r="EJ46">
            <v>222280</v>
          </cell>
          <cell r="EK46" t="str">
            <v>Lab-CatAMonthly-Ops-StatutCont</v>
          </cell>
          <cell r="EL46" t="str">
            <v>Lab-CatAMonthly-Ops</v>
          </cell>
        </row>
        <row r="47">
          <cell r="B47">
            <v>22010120</v>
          </cell>
          <cell r="C47" t="str">
            <v>Pension</v>
          </cell>
          <cell r="E47" t="str">
            <v>/Sum</v>
          </cell>
          <cell r="F47">
            <v>1</v>
          </cell>
          <cell r="EC47" t="str">
            <v>L</v>
          </cell>
          <cell r="ED47">
            <v>22010120</v>
          </cell>
          <cell r="EE47" t="str">
            <v>Pension</v>
          </cell>
          <cell r="EG47" t="str">
            <v>/Sum</v>
          </cell>
          <cell r="EH47">
            <v>1</v>
          </cell>
          <cell r="EI47" t="str">
            <v>22220</v>
          </cell>
          <cell r="EJ47">
            <v>222270</v>
          </cell>
          <cell r="EK47" t="str">
            <v>Lab-CatAMonthly-Ops-CompCont</v>
          </cell>
          <cell r="EL47" t="str">
            <v>Lab-CatAMonthly-Ops</v>
          </cell>
        </row>
        <row r="48">
          <cell r="B48">
            <v>22010130</v>
          </cell>
          <cell r="C48" t="str">
            <v>Mine Workers Provident Fund</v>
          </cell>
          <cell r="E48" t="str">
            <v>/Sum</v>
          </cell>
          <cell r="F48">
            <v>1</v>
          </cell>
          <cell r="EC48" t="str">
            <v>L</v>
          </cell>
          <cell r="ED48">
            <v>22010130</v>
          </cell>
          <cell r="EE48" t="str">
            <v>Mine Workers Provident Fund</v>
          </cell>
          <cell r="EG48" t="str">
            <v>/Sum</v>
          </cell>
          <cell r="EH48">
            <v>1</v>
          </cell>
          <cell r="EI48" t="str">
            <v>22220</v>
          </cell>
          <cell r="EJ48">
            <v>222270</v>
          </cell>
          <cell r="EK48" t="str">
            <v>Lab-CatAMonthly-Ops-CompCont</v>
          </cell>
          <cell r="EL48" t="str">
            <v>Lab-CatAMonthly-Ops</v>
          </cell>
        </row>
        <row r="49">
          <cell r="B49">
            <v>22010140</v>
          </cell>
          <cell r="C49" t="str">
            <v>RSC Levies</v>
          </cell>
          <cell r="E49" t="str">
            <v>/Sum</v>
          </cell>
          <cell r="F49">
            <v>1</v>
          </cell>
          <cell r="EC49" t="str">
            <v>L</v>
          </cell>
          <cell r="ED49">
            <v>22010140</v>
          </cell>
          <cell r="EE49" t="str">
            <v>RSC Levies</v>
          </cell>
          <cell r="EG49" t="str">
            <v>/Sum</v>
          </cell>
          <cell r="EH49">
            <v>1</v>
          </cell>
          <cell r="EI49" t="str">
            <v>22220</v>
          </cell>
          <cell r="EJ49">
            <v>222290</v>
          </cell>
          <cell r="EK49" t="str">
            <v>Lab-CatAMonthly-Ops-Provisions</v>
          </cell>
          <cell r="EL49" t="str">
            <v>Lab-CatAMonthly-Ops</v>
          </cell>
        </row>
        <row r="50">
          <cell r="B50">
            <v>22010150</v>
          </cell>
          <cell r="C50" t="str">
            <v>Skills Development Levies</v>
          </cell>
          <cell r="E50" t="str">
            <v>/Sum</v>
          </cell>
          <cell r="F50">
            <v>1</v>
          </cell>
          <cell r="EC50" t="str">
            <v>L</v>
          </cell>
          <cell r="ED50">
            <v>22010150</v>
          </cell>
          <cell r="EE50" t="str">
            <v>Skills Development Levies</v>
          </cell>
          <cell r="EG50" t="str">
            <v>/Sum</v>
          </cell>
          <cell r="EH50">
            <v>1</v>
          </cell>
          <cell r="EI50" t="str">
            <v>22220</v>
          </cell>
          <cell r="EJ50">
            <v>222290</v>
          </cell>
          <cell r="EK50" t="str">
            <v>Lab-CatAMonthly-Ops-Provisions</v>
          </cell>
          <cell r="EL50" t="str">
            <v>Lab-CatAMonthly-Ops</v>
          </cell>
        </row>
        <row r="51">
          <cell r="B51">
            <v>22010160</v>
          </cell>
          <cell r="C51" t="str">
            <v>Rand Mutual</v>
          </cell>
          <cell r="E51" t="str">
            <v>/Sum</v>
          </cell>
          <cell r="F51">
            <v>1</v>
          </cell>
          <cell r="EC51" t="str">
            <v>L</v>
          </cell>
          <cell r="ED51">
            <v>22010160</v>
          </cell>
          <cell r="EE51" t="str">
            <v>Rand Mutual</v>
          </cell>
          <cell r="EG51" t="str">
            <v>/Sum</v>
          </cell>
          <cell r="EH51">
            <v>1</v>
          </cell>
          <cell r="EI51" t="str">
            <v>22220</v>
          </cell>
          <cell r="EJ51">
            <v>222290</v>
          </cell>
          <cell r="EK51" t="str">
            <v>Lab-CatAMonthly-Ops-Provisions</v>
          </cell>
          <cell r="EL51" t="str">
            <v>Lab-CatAMonthly-Ops</v>
          </cell>
        </row>
        <row r="52">
          <cell r="B52">
            <v>22010170</v>
          </cell>
          <cell r="C52" t="str">
            <v>Provision For Annual Bonus</v>
          </cell>
          <cell r="E52" t="str">
            <v>/Sum</v>
          </cell>
          <cell r="F52">
            <v>1</v>
          </cell>
          <cell r="EC52" t="str">
            <v>L</v>
          </cell>
          <cell r="ED52">
            <v>22010170</v>
          </cell>
          <cell r="EE52" t="str">
            <v>Provision For Annual Bonus</v>
          </cell>
          <cell r="EG52" t="str">
            <v>/Sum</v>
          </cell>
          <cell r="EH52">
            <v>1</v>
          </cell>
          <cell r="EI52" t="str">
            <v>22220</v>
          </cell>
          <cell r="EJ52">
            <v>222290</v>
          </cell>
          <cell r="EK52" t="str">
            <v>Lab-CatAMonthly-Ops-Provisions</v>
          </cell>
          <cell r="EL52" t="str">
            <v>Lab-CatAMonthly-Ops</v>
          </cell>
        </row>
        <row r="53">
          <cell r="B53">
            <v>22010180</v>
          </cell>
          <cell r="C53" t="str">
            <v>Relief Provision</v>
          </cell>
          <cell r="E53" t="str">
            <v>/Sum</v>
          </cell>
          <cell r="F53">
            <v>1</v>
          </cell>
          <cell r="EC53" t="str">
            <v>L</v>
          </cell>
          <cell r="ED53">
            <v>22010180</v>
          </cell>
          <cell r="EE53" t="str">
            <v>Relief Provision</v>
          </cell>
          <cell r="EG53" t="str">
            <v>/Sum</v>
          </cell>
          <cell r="EH53">
            <v>1</v>
          </cell>
          <cell r="EI53" t="str">
            <v>22220</v>
          </cell>
          <cell r="EJ53">
            <v>222290</v>
          </cell>
          <cell r="EK53" t="str">
            <v>Lab-CatAMonthly-Ops-Provisions</v>
          </cell>
          <cell r="EL53" t="str">
            <v>Lab-CatAMonthly-Ops</v>
          </cell>
        </row>
        <row r="54">
          <cell r="B54">
            <v>22010190</v>
          </cell>
          <cell r="C54" t="str">
            <v>Medical Aid</v>
          </cell>
          <cell r="E54" t="str">
            <v>/Sum</v>
          </cell>
          <cell r="F54">
            <v>1</v>
          </cell>
          <cell r="EC54" t="str">
            <v>L</v>
          </cell>
          <cell r="ED54">
            <v>22010190</v>
          </cell>
          <cell r="EE54" t="str">
            <v>Medical Aid</v>
          </cell>
          <cell r="EG54" t="str">
            <v>/Sum</v>
          </cell>
          <cell r="EH54">
            <v>1</v>
          </cell>
          <cell r="EI54" t="str">
            <v>22220</v>
          </cell>
          <cell r="EJ54">
            <v>222270</v>
          </cell>
          <cell r="EK54" t="str">
            <v>Lab-CatAMonthly-Ops-CompCont</v>
          </cell>
          <cell r="EL54" t="str">
            <v>Lab-CatAMonthly-Ops</v>
          </cell>
        </row>
        <row r="55">
          <cell r="B55">
            <v>22010200</v>
          </cell>
          <cell r="C55" t="str">
            <v>Death Benefit Scheme</v>
          </cell>
          <cell r="E55" t="str">
            <v>/Sum</v>
          </cell>
          <cell r="F55">
            <v>1</v>
          </cell>
          <cell r="EC55" t="str">
            <v>L</v>
          </cell>
          <cell r="ED55">
            <v>22010200</v>
          </cell>
          <cell r="EE55" t="str">
            <v>Death Benefit Scheme</v>
          </cell>
          <cell r="EG55" t="str">
            <v>/Sum</v>
          </cell>
          <cell r="EH55">
            <v>1</v>
          </cell>
          <cell r="EI55" t="str">
            <v>22220</v>
          </cell>
          <cell r="EJ55">
            <v>222270</v>
          </cell>
          <cell r="EK55" t="str">
            <v>Lab-CatAMonthly-Ops-CompCont</v>
          </cell>
          <cell r="EL55" t="str">
            <v>Lab-CatAMonthly-Ops</v>
          </cell>
        </row>
        <row r="56">
          <cell r="B56">
            <v>22010210</v>
          </cell>
          <cell r="C56" t="str">
            <v>Leave Bonus</v>
          </cell>
          <cell r="E56" t="str">
            <v>/Sum</v>
          </cell>
          <cell r="F56">
            <v>1</v>
          </cell>
          <cell r="EC56" t="str">
            <v>L</v>
          </cell>
          <cell r="ED56">
            <v>22010210</v>
          </cell>
          <cell r="EE56" t="str">
            <v>Leave Bonus</v>
          </cell>
          <cell r="EG56" t="str">
            <v>/Sum</v>
          </cell>
          <cell r="EH56">
            <v>1</v>
          </cell>
          <cell r="EI56" t="str">
            <v>22220</v>
          </cell>
          <cell r="EJ56">
            <v>222290</v>
          </cell>
          <cell r="EK56" t="str">
            <v>Lab-CatAMonthly-Ops-Provisions</v>
          </cell>
          <cell r="EL56" t="str">
            <v>Lab-CatAMonthly-Ops</v>
          </cell>
        </row>
        <row r="57">
          <cell r="B57">
            <v>22010220</v>
          </cell>
          <cell r="C57" t="str">
            <v>Contract Bonus</v>
          </cell>
          <cell r="E57" t="str">
            <v>/Sum</v>
          </cell>
          <cell r="F57">
            <v>1</v>
          </cell>
          <cell r="EC57" t="str">
            <v>L</v>
          </cell>
          <cell r="ED57">
            <v>22010220</v>
          </cell>
          <cell r="EE57" t="str">
            <v>Contract Bonus</v>
          </cell>
          <cell r="EG57" t="str">
            <v>/Sum</v>
          </cell>
          <cell r="EH57">
            <v>1</v>
          </cell>
          <cell r="EI57" t="str">
            <v>22220</v>
          </cell>
          <cell r="EJ57">
            <v>222290</v>
          </cell>
          <cell r="EK57" t="str">
            <v>Lab-CatAMonthly-Ops-Provisions</v>
          </cell>
          <cell r="EL57" t="str">
            <v>Lab-CatAMonthly-Ops</v>
          </cell>
        </row>
        <row r="58">
          <cell r="B58">
            <v>22010230</v>
          </cell>
          <cell r="C58" t="str">
            <v>Severance Pay</v>
          </cell>
          <cell r="E58" t="str">
            <v>/Sum</v>
          </cell>
          <cell r="F58">
            <v>1</v>
          </cell>
          <cell r="EC58" t="str">
            <v>L</v>
          </cell>
          <cell r="ED58">
            <v>22010230</v>
          </cell>
          <cell r="EE58" t="str">
            <v>Severance Pay</v>
          </cell>
          <cell r="EG58" t="str">
            <v>/Sum</v>
          </cell>
          <cell r="EH58">
            <v>1</v>
          </cell>
          <cell r="EI58" t="str">
            <v>22220</v>
          </cell>
          <cell r="EJ58">
            <v>222290</v>
          </cell>
          <cell r="EK58" t="str">
            <v>Lab-CatAMonthly-Ops-Provisions</v>
          </cell>
          <cell r="EL58" t="str">
            <v>Lab-CatAMonthly-Ops</v>
          </cell>
        </row>
        <row r="60">
          <cell r="B60">
            <v>22020</v>
          </cell>
          <cell r="C60" t="str">
            <v>Cat A - Monthly - Engineering</v>
          </cell>
          <cell r="EC60" t="str">
            <v>*</v>
          </cell>
          <cell r="ED60">
            <v>22020</v>
          </cell>
          <cell r="EE60" t="str">
            <v>Cat A - Monthly - Engineering</v>
          </cell>
        </row>
        <row r="62">
          <cell r="B62">
            <v>22020010</v>
          </cell>
          <cell r="C62" t="str">
            <v xml:space="preserve"> Basic Wages</v>
          </cell>
          <cell r="E62" t="str">
            <v>/Sum</v>
          </cell>
          <cell r="F62">
            <v>1</v>
          </cell>
          <cell r="EC62" t="str">
            <v>L</v>
          </cell>
          <cell r="ED62">
            <v>22020010</v>
          </cell>
          <cell r="EE62" t="str">
            <v xml:space="preserve"> Basic Wages</v>
          </cell>
          <cell r="EG62" t="str">
            <v>/Sum</v>
          </cell>
          <cell r="EH62">
            <v>1</v>
          </cell>
          <cell r="EI62" t="str">
            <v>22230</v>
          </cell>
          <cell r="EJ62">
            <v>222310</v>
          </cell>
          <cell r="EK62" t="str">
            <v>Lab-CatAMonthly-Eng-HourlyNorm</v>
          </cell>
          <cell r="EL62" t="str">
            <v>Lab-CatAMonthly-Eng</v>
          </cell>
        </row>
        <row r="63">
          <cell r="B63">
            <v>22020020</v>
          </cell>
          <cell r="C63" t="str">
            <v>Over Time - Weekdays</v>
          </cell>
          <cell r="E63" t="str">
            <v>/Sum</v>
          </cell>
          <cell r="F63">
            <v>1</v>
          </cell>
          <cell r="EC63" t="str">
            <v>L</v>
          </cell>
          <cell r="ED63">
            <v>22020020</v>
          </cell>
          <cell r="EE63" t="str">
            <v>Over Time - Weekdays</v>
          </cell>
          <cell r="EG63" t="str">
            <v>/Sum</v>
          </cell>
          <cell r="EH63">
            <v>1</v>
          </cell>
          <cell r="EI63" t="str">
            <v>22230</v>
          </cell>
          <cell r="EJ63">
            <v>222315</v>
          </cell>
          <cell r="EK63" t="str">
            <v>Lab-CatAMonthly-Eng-HourlyExc</v>
          </cell>
          <cell r="EL63" t="str">
            <v>Lab-CatAMonthly-Eng</v>
          </cell>
        </row>
        <row r="64">
          <cell r="B64">
            <v>22020030</v>
          </cell>
          <cell r="C64" t="str">
            <v>Over Time - Sundays</v>
          </cell>
          <cell r="E64" t="str">
            <v>/Sum</v>
          </cell>
          <cell r="F64">
            <v>1</v>
          </cell>
          <cell r="EC64" t="str">
            <v>L</v>
          </cell>
          <cell r="ED64">
            <v>22020030</v>
          </cell>
          <cell r="EE64" t="str">
            <v>Over Time - Sundays</v>
          </cell>
          <cell r="EG64" t="str">
            <v>/Sum</v>
          </cell>
          <cell r="EH64">
            <v>1</v>
          </cell>
          <cell r="EI64" t="str">
            <v>22230</v>
          </cell>
          <cell r="EJ64">
            <v>222315</v>
          </cell>
          <cell r="EK64" t="str">
            <v>Lab-CatAMonthly-Eng-HourlyExc</v>
          </cell>
          <cell r="EL64" t="str">
            <v>Lab-CatAMonthly-Eng</v>
          </cell>
        </row>
        <row r="65">
          <cell r="B65">
            <v>22020040</v>
          </cell>
          <cell r="C65" t="str">
            <v>Production Bonus</v>
          </cell>
          <cell r="E65" t="str">
            <v>/Sum</v>
          </cell>
          <cell r="F65">
            <v>1</v>
          </cell>
          <cell r="EC65" t="str">
            <v>L</v>
          </cell>
          <cell r="ED65">
            <v>22020040</v>
          </cell>
          <cell r="EE65" t="str">
            <v>Production Bonus</v>
          </cell>
          <cell r="EG65" t="str">
            <v>/Sum</v>
          </cell>
          <cell r="EH65">
            <v>1</v>
          </cell>
          <cell r="EI65" t="str">
            <v>22230</v>
          </cell>
          <cell r="EJ65">
            <v>222330</v>
          </cell>
          <cell r="EK65" t="str">
            <v>Lab-CatAMonthly-Eng-Bonus</v>
          </cell>
          <cell r="EL65" t="str">
            <v>Lab-CatAMonthly-Eng</v>
          </cell>
        </row>
        <row r="66">
          <cell r="B66">
            <v>22020050</v>
          </cell>
          <cell r="C66" t="str">
            <v>Site Specific Bonus</v>
          </cell>
          <cell r="E66" t="str">
            <v>/Sum</v>
          </cell>
          <cell r="F66">
            <v>1</v>
          </cell>
          <cell r="EC66" t="str">
            <v>L</v>
          </cell>
          <cell r="ED66">
            <v>22020050</v>
          </cell>
          <cell r="EE66" t="str">
            <v>Site Specific Bonus</v>
          </cell>
          <cell r="EG66" t="str">
            <v>/Sum</v>
          </cell>
          <cell r="EH66">
            <v>1</v>
          </cell>
          <cell r="EI66" t="str">
            <v>22230</v>
          </cell>
          <cell r="EJ66">
            <v>222330</v>
          </cell>
          <cell r="EK66" t="str">
            <v>Lab-CatAMonthly-Eng-Bonus</v>
          </cell>
          <cell r="EL66" t="str">
            <v>Lab-CatAMonthly-Eng</v>
          </cell>
        </row>
        <row r="67">
          <cell r="B67">
            <v>22020060</v>
          </cell>
          <cell r="C67" t="str">
            <v>Site Allowance</v>
          </cell>
          <cell r="E67" t="str">
            <v>/Sum</v>
          </cell>
          <cell r="F67">
            <v>1</v>
          </cell>
          <cell r="EC67" t="str">
            <v>L</v>
          </cell>
          <cell r="ED67">
            <v>22020060</v>
          </cell>
          <cell r="EE67" t="str">
            <v>Site Allowance</v>
          </cell>
          <cell r="EG67" t="str">
            <v>/Sum</v>
          </cell>
          <cell r="EH67">
            <v>1</v>
          </cell>
          <cell r="EI67" t="str">
            <v>22230</v>
          </cell>
          <cell r="EJ67">
            <v>222350</v>
          </cell>
          <cell r="EK67" t="str">
            <v>Lab-CatAMonthly-Eng-Allow-Hrly</v>
          </cell>
          <cell r="EL67" t="str">
            <v>Lab-CatAMonthly-Eng</v>
          </cell>
        </row>
        <row r="68">
          <cell r="B68">
            <v>22020070</v>
          </cell>
          <cell r="C68" t="str">
            <v>Housing Allowance</v>
          </cell>
          <cell r="E68" t="str">
            <v>/Sum</v>
          </cell>
          <cell r="F68">
            <v>1</v>
          </cell>
          <cell r="EC68" t="str">
            <v>L</v>
          </cell>
          <cell r="ED68">
            <v>22020070</v>
          </cell>
          <cell r="EE68" t="str">
            <v>Housing Allowance</v>
          </cell>
          <cell r="EG68" t="str">
            <v>/Sum</v>
          </cell>
          <cell r="EH68">
            <v>1</v>
          </cell>
          <cell r="EI68" t="str">
            <v>22230</v>
          </cell>
          <cell r="EJ68">
            <v>222320</v>
          </cell>
          <cell r="EK68" t="str">
            <v>Lab-CatAMonthly-Eng-Sundry</v>
          </cell>
          <cell r="EL68" t="str">
            <v>Lab-CatAMonthly-Eng</v>
          </cell>
        </row>
        <row r="69">
          <cell r="B69">
            <v>22020080</v>
          </cell>
          <cell r="C69" t="str">
            <v>13th Cheque Allowance</v>
          </cell>
          <cell r="E69" t="str">
            <v>/Sum</v>
          </cell>
          <cell r="F69">
            <v>1</v>
          </cell>
          <cell r="EC69" t="str">
            <v>L</v>
          </cell>
          <cell r="ED69">
            <v>22020080</v>
          </cell>
          <cell r="EE69" t="str">
            <v>13th Cheque Allowance</v>
          </cell>
          <cell r="EG69" t="str">
            <v>/Sum</v>
          </cell>
          <cell r="EH69">
            <v>1</v>
          </cell>
          <cell r="EI69" t="str">
            <v>22230</v>
          </cell>
          <cell r="EJ69">
            <v>222360</v>
          </cell>
          <cell r="EK69" t="str">
            <v>Lab-CatAMonthly-Eng-Allow-%</v>
          </cell>
          <cell r="EL69" t="str">
            <v>Lab-CatAMonthly-Eng</v>
          </cell>
        </row>
        <row r="70">
          <cell r="B70">
            <v>22020090</v>
          </cell>
          <cell r="C70" t="str">
            <v>Car Allowance</v>
          </cell>
          <cell r="E70" t="str">
            <v>/Sum</v>
          </cell>
          <cell r="F70">
            <v>1</v>
          </cell>
          <cell r="EC70" t="str">
            <v>L</v>
          </cell>
          <cell r="ED70">
            <v>22020090</v>
          </cell>
          <cell r="EE70" t="str">
            <v>Car Allowance</v>
          </cell>
          <cell r="EG70" t="str">
            <v>/Sum</v>
          </cell>
          <cell r="EH70">
            <v>1</v>
          </cell>
          <cell r="EI70" t="str">
            <v>22230</v>
          </cell>
          <cell r="EJ70">
            <v>222320</v>
          </cell>
          <cell r="EK70" t="str">
            <v>Lab-CatAMonthly-Eng-Sundry</v>
          </cell>
          <cell r="EL70" t="str">
            <v>Lab-CatAMonthly-Eng</v>
          </cell>
        </row>
        <row r="71">
          <cell r="B71">
            <v>22020100</v>
          </cell>
          <cell r="C71" t="str">
            <v>Protective Clothing Allowance</v>
          </cell>
          <cell r="E71" t="str">
            <v>/Sum</v>
          </cell>
          <cell r="F71">
            <v>1</v>
          </cell>
          <cell r="EC71" t="str">
            <v>L</v>
          </cell>
          <cell r="ED71">
            <v>22020100</v>
          </cell>
          <cell r="EE71" t="str">
            <v>Protective Clothing Allowance</v>
          </cell>
          <cell r="EG71" t="str">
            <v>/Sum</v>
          </cell>
          <cell r="EH71">
            <v>1</v>
          </cell>
          <cell r="EI71" t="str">
            <v>22230</v>
          </cell>
          <cell r="EJ71">
            <v>222350</v>
          </cell>
          <cell r="EK71" t="str">
            <v>Lab-CatAMonthly-Eng-Allow-Hrly</v>
          </cell>
          <cell r="EL71" t="str">
            <v>Lab-CatAMonthly-Eng</v>
          </cell>
        </row>
        <row r="72">
          <cell r="B72">
            <v>22020110</v>
          </cell>
          <cell r="C72" t="str">
            <v>U.I.F.</v>
          </cell>
          <cell r="E72" t="str">
            <v>/Sum</v>
          </cell>
          <cell r="F72">
            <v>1</v>
          </cell>
          <cell r="EC72" t="str">
            <v>L</v>
          </cell>
          <cell r="ED72">
            <v>22020110</v>
          </cell>
          <cell r="EE72" t="str">
            <v>U.I.F.</v>
          </cell>
          <cell r="EG72" t="str">
            <v>/Sum</v>
          </cell>
          <cell r="EH72">
            <v>1</v>
          </cell>
          <cell r="EI72" t="str">
            <v>22230</v>
          </cell>
          <cell r="EJ72">
            <v>222380</v>
          </cell>
          <cell r="EK72" t="str">
            <v>Lab-CatAMonthly-Eng-StatutCont</v>
          </cell>
          <cell r="EL72" t="str">
            <v>Lab-CatAMonthly-Eng</v>
          </cell>
        </row>
        <row r="73">
          <cell r="B73">
            <v>22020120</v>
          </cell>
          <cell r="C73" t="str">
            <v>Pension</v>
          </cell>
          <cell r="E73" t="str">
            <v>/Sum</v>
          </cell>
          <cell r="F73">
            <v>1</v>
          </cell>
          <cell r="EC73" t="str">
            <v>L</v>
          </cell>
          <cell r="ED73">
            <v>22020120</v>
          </cell>
          <cell r="EE73" t="str">
            <v>Pension</v>
          </cell>
          <cell r="EG73" t="str">
            <v>/Sum</v>
          </cell>
          <cell r="EH73">
            <v>1</v>
          </cell>
          <cell r="EI73" t="str">
            <v>22230</v>
          </cell>
          <cell r="EJ73">
            <v>222370</v>
          </cell>
          <cell r="EK73" t="str">
            <v>Lab-CatAMonthly-Eng-CompCont</v>
          </cell>
          <cell r="EL73" t="str">
            <v>Lab-CatAMonthly-Eng</v>
          </cell>
        </row>
        <row r="74">
          <cell r="B74">
            <v>22020130</v>
          </cell>
          <cell r="C74" t="str">
            <v>Mine Workers Provident Fund</v>
          </cell>
          <cell r="E74" t="str">
            <v>/Sum</v>
          </cell>
          <cell r="F74">
            <v>1</v>
          </cell>
          <cell r="EC74" t="str">
            <v>L</v>
          </cell>
          <cell r="ED74">
            <v>22020130</v>
          </cell>
          <cell r="EE74" t="str">
            <v>Mine Workers Provident Fund</v>
          </cell>
          <cell r="EG74" t="str">
            <v>/Sum</v>
          </cell>
          <cell r="EH74">
            <v>1</v>
          </cell>
          <cell r="EI74" t="str">
            <v>22230</v>
          </cell>
          <cell r="EJ74">
            <v>222370</v>
          </cell>
          <cell r="EK74" t="str">
            <v>Lab-CatAMonthly-Eng-CompCont</v>
          </cell>
          <cell r="EL74" t="str">
            <v>Lab-CatAMonthly-Eng</v>
          </cell>
        </row>
        <row r="75">
          <cell r="B75">
            <v>22020140</v>
          </cell>
          <cell r="C75" t="str">
            <v>RSC Levies</v>
          </cell>
          <cell r="E75" t="str">
            <v>/Sum</v>
          </cell>
          <cell r="F75">
            <v>1</v>
          </cell>
          <cell r="EC75" t="str">
            <v>L</v>
          </cell>
          <cell r="ED75">
            <v>22020140</v>
          </cell>
          <cell r="EE75" t="str">
            <v>RSC Levies</v>
          </cell>
          <cell r="EG75" t="str">
            <v>/Sum</v>
          </cell>
          <cell r="EH75">
            <v>1</v>
          </cell>
          <cell r="EI75" t="str">
            <v>22230</v>
          </cell>
          <cell r="EJ75">
            <v>222390</v>
          </cell>
          <cell r="EK75" t="str">
            <v>Lab-CatAMonthly-Eng-Provisions</v>
          </cell>
          <cell r="EL75" t="str">
            <v>Lab-CatAMonthly-Eng</v>
          </cell>
        </row>
        <row r="76">
          <cell r="B76">
            <v>22020150</v>
          </cell>
          <cell r="C76" t="str">
            <v>Skills Development Levies</v>
          </cell>
          <cell r="E76" t="str">
            <v>/Sum</v>
          </cell>
          <cell r="F76">
            <v>1</v>
          </cell>
          <cell r="EC76" t="str">
            <v>L</v>
          </cell>
          <cell r="ED76">
            <v>22020150</v>
          </cell>
          <cell r="EE76" t="str">
            <v>Skills Development Levies</v>
          </cell>
          <cell r="EG76" t="str">
            <v>/Sum</v>
          </cell>
          <cell r="EH76">
            <v>1</v>
          </cell>
          <cell r="EI76" t="str">
            <v>22230</v>
          </cell>
          <cell r="EJ76">
            <v>222390</v>
          </cell>
          <cell r="EK76" t="str">
            <v>Lab-CatAMonthly-Eng-Provisions</v>
          </cell>
          <cell r="EL76" t="str">
            <v>Lab-CatAMonthly-Eng</v>
          </cell>
        </row>
        <row r="77">
          <cell r="B77">
            <v>22020160</v>
          </cell>
          <cell r="C77" t="str">
            <v>Rand Mutual</v>
          </cell>
          <cell r="E77" t="str">
            <v>/Sum</v>
          </cell>
          <cell r="F77">
            <v>1</v>
          </cell>
          <cell r="EC77" t="str">
            <v>L</v>
          </cell>
          <cell r="ED77">
            <v>22020160</v>
          </cell>
          <cell r="EE77" t="str">
            <v>Rand Mutual</v>
          </cell>
          <cell r="EG77" t="str">
            <v>/Sum</v>
          </cell>
          <cell r="EH77">
            <v>1</v>
          </cell>
          <cell r="EI77" t="str">
            <v>22230</v>
          </cell>
          <cell r="EJ77">
            <v>222390</v>
          </cell>
          <cell r="EK77" t="str">
            <v>Lab-CatAMonthly-Eng-Provisions</v>
          </cell>
          <cell r="EL77" t="str">
            <v>Lab-CatAMonthly-Eng</v>
          </cell>
        </row>
        <row r="78">
          <cell r="B78">
            <v>22020170</v>
          </cell>
          <cell r="C78" t="str">
            <v>Provision For Annual Bonus</v>
          </cell>
          <cell r="E78" t="str">
            <v>/Sum</v>
          </cell>
          <cell r="F78">
            <v>1</v>
          </cell>
          <cell r="EC78" t="str">
            <v>L</v>
          </cell>
          <cell r="ED78">
            <v>22020170</v>
          </cell>
          <cell r="EE78" t="str">
            <v>Provision For Annual Bonus</v>
          </cell>
          <cell r="EG78" t="str">
            <v>/Sum</v>
          </cell>
          <cell r="EH78">
            <v>1</v>
          </cell>
          <cell r="EI78" t="str">
            <v>22230</v>
          </cell>
          <cell r="EJ78">
            <v>222390</v>
          </cell>
          <cell r="EK78" t="str">
            <v>Lab-CatAMonthly-Eng-Provisions</v>
          </cell>
          <cell r="EL78" t="str">
            <v>Lab-CatAMonthly-Eng</v>
          </cell>
        </row>
        <row r="79">
          <cell r="B79">
            <v>22020180</v>
          </cell>
          <cell r="C79" t="str">
            <v>Relief Provision</v>
          </cell>
          <cell r="E79" t="str">
            <v>/Sum</v>
          </cell>
          <cell r="F79">
            <v>1</v>
          </cell>
          <cell r="EC79" t="str">
            <v>L</v>
          </cell>
          <cell r="ED79">
            <v>22020180</v>
          </cell>
          <cell r="EE79" t="str">
            <v>Relief Provision</v>
          </cell>
          <cell r="EG79" t="str">
            <v>/Sum</v>
          </cell>
          <cell r="EH79">
            <v>1</v>
          </cell>
          <cell r="EI79" t="str">
            <v>22230</v>
          </cell>
          <cell r="EJ79">
            <v>222390</v>
          </cell>
          <cell r="EK79" t="str">
            <v>Lab-CatAMonthly-Eng-Provisions</v>
          </cell>
          <cell r="EL79" t="str">
            <v>Lab-CatAMonthly-Eng</v>
          </cell>
        </row>
        <row r="80">
          <cell r="B80">
            <v>22020190</v>
          </cell>
          <cell r="C80" t="str">
            <v>Medical Aid</v>
          </cell>
          <cell r="E80" t="str">
            <v>/Sum</v>
          </cell>
          <cell r="F80">
            <v>1</v>
          </cell>
          <cell r="EC80" t="str">
            <v>L</v>
          </cell>
          <cell r="ED80">
            <v>22020190</v>
          </cell>
          <cell r="EE80" t="str">
            <v>Medical Aid</v>
          </cell>
          <cell r="EG80" t="str">
            <v>/Sum</v>
          </cell>
          <cell r="EH80">
            <v>1</v>
          </cell>
          <cell r="EI80" t="str">
            <v>22230</v>
          </cell>
          <cell r="EJ80">
            <v>222370</v>
          </cell>
          <cell r="EK80" t="str">
            <v>Lab-CatAMonthly-Eng-CompCont</v>
          </cell>
          <cell r="EL80" t="str">
            <v>Lab-CatAMonthly-Eng</v>
          </cell>
        </row>
        <row r="81">
          <cell r="B81">
            <v>22020200</v>
          </cell>
          <cell r="C81" t="str">
            <v>Death Benefit Scheme</v>
          </cell>
          <cell r="E81" t="str">
            <v>/Sum</v>
          </cell>
          <cell r="F81">
            <v>1</v>
          </cell>
          <cell r="EC81" t="str">
            <v>L</v>
          </cell>
          <cell r="ED81">
            <v>22020200</v>
          </cell>
          <cell r="EE81" t="str">
            <v>Death Benefit Scheme</v>
          </cell>
          <cell r="EG81" t="str">
            <v>/Sum</v>
          </cell>
          <cell r="EH81">
            <v>1</v>
          </cell>
          <cell r="EI81" t="str">
            <v>22230</v>
          </cell>
          <cell r="EJ81">
            <v>222370</v>
          </cell>
          <cell r="EK81" t="str">
            <v>Lab-CatAMonthly-Eng-CompCont</v>
          </cell>
          <cell r="EL81" t="str">
            <v>Lab-CatAMonthly-Eng</v>
          </cell>
        </row>
        <row r="82">
          <cell r="B82">
            <v>22020210</v>
          </cell>
          <cell r="C82" t="str">
            <v>Leave Bonus</v>
          </cell>
          <cell r="E82" t="str">
            <v>/Sum</v>
          </cell>
          <cell r="F82">
            <v>1</v>
          </cell>
          <cell r="EC82" t="str">
            <v>L</v>
          </cell>
          <cell r="ED82">
            <v>22020210</v>
          </cell>
          <cell r="EE82" t="str">
            <v>Leave Bonus</v>
          </cell>
          <cell r="EG82" t="str">
            <v>/Sum</v>
          </cell>
          <cell r="EH82">
            <v>1</v>
          </cell>
          <cell r="EI82" t="str">
            <v>22230</v>
          </cell>
          <cell r="EJ82">
            <v>222390</v>
          </cell>
          <cell r="EK82" t="str">
            <v>Lab-CatAMonthly-Eng-Provisions</v>
          </cell>
          <cell r="EL82" t="str">
            <v>Lab-CatAMonthly-Eng</v>
          </cell>
        </row>
        <row r="83">
          <cell r="B83">
            <v>22020220</v>
          </cell>
          <cell r="C83" t="str">
            <v>Contract Bonus</v>
          </cell>
          <cell r="E83" t="str">
            <v>/Sum</v>
          </cell>
          <cell r="F83">
            <v>1</v>
          </cell>
          <cell r="EC83" t="str">
            <v>L</v>
          </cell>
          <cell r="ED83">
            <v>22020220</v>
          </cell>
          <cell r="EE83" t="str">
            <v>Contract Bonus</v>
          </cell>
          <cell r="EG83" t="str">
            <v>/Sum</v>
          </cell>
          <cell r="EH83">
            <v>1</v>
          </cell>
          <cell r="EI83" t="str">
            <v>22230</v>
          </cell>
          <cell r="EJ83">
            <v>222390</v>
          </cell>
          <cell r="EK83" t="str">
            <v>Lab-CatAMonthly-Eng-Provisions</v>
          </cell>
          <cell r="EL83" t="str">
            <v>Lab-CatAMonthly-Eng</v>
          </cell>
        </row>
        <row r="84">
          <cell r="B84">
            <v>22020230</v>
          </cell>
          <cell r="C84" t="str">
            <v>Severance Pay</v>
          </cell>
          <cell r="E84" t="str">
            <v>/Sum</v>
          </cell>
          <cell r="F84">
            <v>1</v>
          </cell>
          <cell r="EC84" t="str">
            <v>L</v>
          </cell>
          <cell r="ED84">
            <v>22020230</v>
          </cell>
          <cell r="EE84" t="str">
            <v>Severance Pay</v>
          </cell>
          <cell r="EG84" t="str">
            <v>/Sum</v>
          </cell>
          <cell r="EH84">
            <v>1</v>
          </cell>
          <cell r="EI84" t="str">
            <v>22230</v>
          </cell>
          <cell r="EJ84">
            <v>222390</v>
          </cell>
          <cell r="EK84" t="str">
            <v>Lab-CatAMonthly-Eng-Provisions</v>
          </cell>
          <cell r="EL84" t="str">
            <v>Lab-CatAMonthly-Eng</v>
          </cell>
        </row>
        <row r="86">
          <cell r="B86">
            <v>22030</v>
          </cell>
          <cell r="C86" t="str">
            <v>Cat A - Monthly - SHE</v>
          </cell>
          <cell r="EC86" t="str">
            <v>*</v>
          </cell>
          <cell r="ED86">
            <v>22030</v>
          </cell>
          <cell r="EE86" t="str">
            <v>Cat A - Monthly - SHE</v>
          </cell>
        </row>
        <row r="88">
          <cell r="B88">
            <v>22030010</v>
          </cell>
          <cell r="C88" t="str">
            <v xml:space="preserve"> Basic Wages</v>
          </cell>
          <cell r="E88" t="str">
            <v>/Sum</v>
          </cell>
          <cell r="F88">
            <v>1</v>
          </cell>
          <cell r="EC88" t="str">
            <v>L</v>
          </cell>
          <cell r="ED88">
            <v>22030010</v>
          </cell>
          <cell r="EE88" t="str">
            <v xml:space="preserve"> Basic Wages</v>
          </cell>
          <cell r="EG88" t="str">
            <v>/Sum</v>
          </cell>
          <cell r="EH88">
            <v>1</v>
          </cell>
          <cell r="EI88" t="str">
            <v>22240</v>
          </cell>
          <cell r="EJ88">
            <v>222410</v>
          </cell>
          <cell r="EK88" t="str">
            <v>Lab-CatAMonthly-SHE-HourlyNorm</v>
          </cell>
          <cell r="EL88" t="str">
            <v>Lab-CatAMonthly-SHE</v>
          </cell>
        </row>
        <row r="89">
          <cell r="B89">
            <v>22030020</v>
          </cell>
          <cell r="C89" t="str">
            <v>Over Time - Weekdays</v>
          </cell>
          <cell r="E89" t="str">
            <v>/Sum</v>
          </cell>
          <cell r="F89">
            <v>1</v>
          </cell>
          <cell r="EC89" t="str">
            <v>L</v>
          </cell>
          <cell r="ED89">
            <v>22030020</v>
          </cell>
          <cell r="EE89" t="str">
            <v>Over Time - Weekdays</v>
          </cell>
          <cell r="EG89" t="str">
            <v>/Sum</v>
          </cell>
          <cell r="EH89">
            <v>1</v>
          </cell>
          <cell r="EI89" t="str">
            <v>22240</v>
          </cell>
          <cell r="EJ89">
            <v>222415</v>
          </cell>
          <cell r="EK89" t="str">
            <v>Lab-CatAMonthly-SHE-HourlyExc</v>
          </cell>
          <cell r="EL89" t="str">
            <v>Lab-CatAMonthly-SHE</v>
          </cell>
        </row>
        <row r="90">
          <cell r="B90">
            <v>22030030</v>
          </cell>
          <cell r="C90" t="str">
            <v>Over Time - Sundays</v>
          </cell>
          <cell r="E90" t="str">
            <v>/Sum</v>
          </cell>
          <cell r="F90">
            <v>1</v>
          </cell>
          <cell r="EC90" t="str">
            <v>L</v>
          </cell>
          <cell r="ED90">
            <v>22030030</v>
          </cell>
          <cell r="EE90" t="str">
            <v>Over Time - Sundays</v>
          </cell>
          <cell r="EG90" t="str">
            <v>/Sum</v>
          </cell>
          <cell r="EH90">
            <v>1</v>
          </cell>
          <cell r="EI90" t="str">
            <v>22240</v>
          </cell>
          <cell r="EJ90">
            <v>222415</v>
          </cell>
          <cell r="EK90" t="str">
            <v>Lab-CatAMonthly-SHE-HourlyExc</v>
          </cell>
          <cell r="EL90" t="str">
            <v>Lab-CatAMonthly-SHE</v>
          </cell>
        </row>
        <row r="91">
          <cell r="B91">
            <v>22030040</v>
          </cell>
          <cell r="C91" t="str">
            <v>Production Bonus</v>
          </cell>
          <cell r="E91" t="str">
            <v>/Sum</v>
          </cell>
          <cell r="F91">
            <v>1</v>
          </cell>
          <cell r="EC91" t="str">
            <v>L</v>
          </cell>
          <cell r="ED91">
            <v>22030040</v>
          </cell>
          <cell r="EE91" t="str">
            <v>Production Bonus</v>
          </cell>
          <cell r="EG91" t="str">
            <v>/Sum</v>
          </cell>
          <cell r="EH91">
            <v>1</v>
          </cell>
          <cell r="EI91" t="str">
            <v>22240</v>
          </cell>
          <cell r="EJ91">
            <v>222430</v>
          </cell>
          <cell r="EK91" t="str">
            <v>Lab-CatAMonthly-SHE-Bonus</v>
          </cell>
          <cell r="EL91" t="str">
            <v>Lab-CatAMonthly-SHE</v>
          </cell>
        </row>
        <row r="92">
          <cell r="B92">
            <v>22030050</v>
          </cell>
          <cell r="C92" t="str">
            <v>Site Specific Bonus</v>
          </cell>
          <cell r="E92" t="str">
            <v>/Sum</v>
          </cell>
          <cell r="F92">
            <v>1</v>
          </cell>
          <cell r="EC92" t="str">
            <v>L</v>
          </cell>
          <cell r="ED92">
            <v>22030050</v>
          </cell>
          <cell r="EE92" t="str">
            <v>Site Specific Bonus</v>
          </cell>
          <cell r="EG92" t="str">
            <v>/Sum</v>
          </cell>
          <cell r="EH92">
            <v>1</v>
          </cell>
          <cell r="EI92" t="str">
            <v>22240</v>
          </cell>
          <cell r="EJ92">
            <v>222430</v>
          </cell>
          <cell r="EK92" t="str">
            <v>Lab-CatAMonthly-SHE-Bonus</v>
          </cell>
          <cell r="EL92" t="str">
            <v>Lab-CatAMonthly-SHE</v>
          </cell>
        </row>
        <row r="93">
          <cell r="B93">
            <v>22030060</v>
          </cell>
          <cell r="C93" t="str">
            <v>Site Allowance</v>
          </cell>
          <cell r="E93" t="str">
            <v>/Sum</v>
          </cell>
          <cell r="F93">
            <v>1</v>
          </cell>
          <cell r="EC93" t="str">
            <v>L</v>
          </cell>
          <cell r="ED93">
            <v>22030060</v>
          </cell>
          <cell r="EE93" t="str">
            <v>Site Allowance</v>
          </cell>
          <cell r="EG93" t="str">
            <v>/Sum</v>
          </cell>
          <cell r="EH93">
            <v>1</v>
          </cell>
          <cell r="EI93" t="str">
            <v>22240</v>
          </cell>
          <cell r="EJ93">
            <v>222450</v>
          </cell>
          <cell r="EK93" t="str">
            <v>Lab-CatAMonthly-SHE-Allow-Hrly</v>
          </cell>
          <cell r="EL93" t="str">
            <v>Lab-CatAMonthly-SHE</v>
          </cell>
        </row>
        <row r="94">
          <cell r="B94">
            <v>22030070</v>
          </cell>
          <cell r="C94" t="str">
            <v>Housing Allowance</v>
          </cell>
          <cell r="E94" t="str">
            <v>/Sum</v>
          </cell>
          <cell r="F94">
            <v>1</v>
          </cell>
          <cell r="EC94" t="str">
            <v>L</v>
          </cell>
          <cell r="ED94">
            <v>22030070</v>
          </cell>
          <cell r="EE94" t="str">
            <v>Housing Allowance</v>
          </cell>
          <cell r="EG94" t="str">
            <v>/Sum</v>
          </cell>
          <cell r="EH94">
            <v>1</v>
          </cell>
          <cell r="EI94" t="str">
            <v>22240</v>
          </cell>
          <cell r="EJ94">
            <v>222420</v>
          </cell>
          <cell r="EK94" t="str">
            <v>Lab-CatAMonthly-SHE-Sundry</v>
          </cell>
          <cell r="EL94" t="str">
            <v>Lab-CatAMonthly-SHE</v>
          </cell>
        </row>
        <row r="95">
          <cell r="B95">
            <v>22030080</v>
          </cell>
          <cell r="C95" t="str">
            <v>13th Cheque Allowance</v>
          </cell>
          <cell r="E95" t="str">
            <v>/Sum</v>
          </cell>
          <cell r="F95">
            <v>1</v>
          </cell>
          <cell r="EC95" t="str">
            <v>L</v>
          </cell>
          <cell r="ED95">
            <v>22030080</v>
          </cell>
          <cell r="EE95" t="str">
            <v>13th Cheque Allowance</v>
          </cell>
          <cell r="EG95" t="str">
            <v>/Sum</v>
          </cell>
          <cell r="EH95">
            <v>1</v>
          </cell>
          <cell r="EI95" t="str">
            <v>22240</v>
          </cell>
          <cell r="EJ95">
            <v>222460</v>
          </cell>
          <cell r="EK95" t="str">
            <v>Lab-CatAMonthly-SHE-Allow-%</v>
          </cell>
          <cell r="EL95" t="str">
            <v>Lab-CatAMonthly-SHE</v>
          </cell>
        </row>
        <row r="96">
          <cell r="B96">
            <v>22030090</v>
          </cell>
          <cell r="C96" t="str">
            <v>Car Allowance</v>
          </cell>
          <cell r="E96" t="str">
            <v>/Sum</v>
          </cell>
          <cell r="F96">
            <v>1</v>
          </cell>
          <cell r="EC96" t="str">
            <v>L</v>
          </cell>
          <cell r="ED96">
            <v>22030090</v>
          </cell>
          <cell r="EE96" t="str">
            <v>Car Allowance</v>
          </cell>
          <cell r="EG96" t="str">
            <v>/Sum</v>
          </cell>
          <cell r="EH96">
            <v>1</v>
          </cell>
          <cell r="EI96" t="str">
            <v>22240</v>
          </cell>
          <cell r="EJ96">
            <v>222420</v>
          </cell>
          <cell r="EK96" t="str">
            <v>Lab-CatAMonthly-SHE-Sundry</v>
          </cell>
          <cell r="EL96" t="str">
            <v>Lab-CatAMonthly-SHE</v>
          </cell>
        </row>
        <row r="97">
          <cell r="B97">
            <v>22030100</v>
          </cell>
          <cell r="C97" t="str">
            <v>Protective Clothing Allowance</v>
          </cell>
          <cell r="E97" t="str">
            <v>/Sum</v>
          </cell>
          <cell r="F97">
            <v>1</v>
          </cell>
          <cell r="EC97" t="str">
            <v>L</v>
          </cell>
          <cell r="ED97">
            <v>22030100</v>
          </cell>
          <cell r="EE97" t="str">
            <v>Protective Clothing Allowance</v>
          </cell>
          <cell r="EG97" t="str">
            <v>/Sum</v>
          </cell>
          <cell r="EH97">
            <v>1</v>
          </cell>
          <cell r="EI97" t="str">
            <v>22240</v>
          </cell>
          <cell r="EJ97">
            <v>222450</v>
          </cell>
          <cell r="EK97" t="str">
            <v>Lab-CatAMonthly-SHE-Allow-Hrly</v>
          </cell>
          <cell r="EL97" t="str">
            <v>Lab-CatAMonthly-SHE</v>
          </cell>
        </row>
        <row r="98">
          <cell r="B98">
            <v>22030110</v>
          </cell>
          <cell r="C98" t="str">
            <v>U.I.F.</v>
          </cell>
          <cell r="E98" t="str">
            <v>/Sum</v>
          </cell>
          <cell r="F98">
            <v>1</v>
          </cell>
          <cell r="EC98" t="str">
            <v>L</v>
          </cell>
          <cell r="ED98">
            <v>22030110</v>
          </cell>
          <cell r="EE98" t="str">
            <v>U.I.F.</v>
          </cell>
          <cell r="EG98" t="str">
            <v>/Sum</v>
          </cell>
          <cell r="EH98">
            <v>1</v>
          </cell>
          <cell r="EI98" t="str">
            <v>22240</v>
          </cell>
          <cell r="EJ98">
            <v>222480</v>
          </cell>
          <cell r="EK98" t="str">
            <v>Lab-CatAMonthly-SHE-StatutCont</v>
          </cell>
          <cell r="EL98" t="str">
            <v>Lab-CatAMonthly-SHE</v>
          </cell>
        </row>
        <row r="99">
          <cell r="B99">
            <v>22030120</v>
          </cell>
          <cell r="C99" t="str">
            <v>Pension</v>
          </cell>
          <cell r="E99" t="str">
            <v>/Sum</v>
          </cell>
          <cell r="F99">
            <v>1</v>
          </cell>
          <cell r="EC99" t="str">
            <v>L</v>
          </cell>
          <cell r="ED99">
            <v>22030120</v>
          </cell>
          <cell r="EE99" t="str">
            <v>Pension</v>
          </cell>
          <cell r="EG99" t="str">
            <v>/Sum</v>
          </cell>
          <cell r="EH99">
            <v>1</v>
          </cell>
          <cell r="EI99" t="str">
            <v>22240</v>
          </cell>
          <cell r="EJ99">
            <v>222470</v>
          </cell>
          <cell r="EK99" t="str">
            <v>Lab-CatAMonthly-SHE-CompCont</v>
          </cell>
          <cell r="EL99" t="str">
            <v>Lab-CatAMonthly-SHE</v>
          </cell>
        </row>
        <row r="100">
          <cell r="B100">
            <v>22030130</v>
          </cell>
          <cell r="C100" t="str">
            <v>Mine Workers Provident Fund</v>
          </cell>
          <cell r="E100" t="str">
            <v>/Sum</v>
          </cell>
          <cell r="F100">
            <v>1</v>
          </cell>
          <cell r="EC100" t="str">
            <v>L</v>
          </cell>
          <cell r="ED100">
            <v>22030130</v>
          </cell>
          <cell r="EE100" t="str">
            <v>Mine Workers Provident Fund</v>
          </cell>
          <cell r="EG100" t="str">
            <v>/Sum</v>
          </cell>
          <cell r="EH100">
            <v>1</v>
          </cell>
          <cell r="EI100" t="str">
            <v>22240</v>
          </cell>
          <cell r="EJ100">
            <v>222470</v>
          </cell>
          <cell r="EK100" t="str">
            <v>Lab-CatAMonthly-SHE-CompCont</v>
          </cell>
          <cell r="EL100" t="str">
            <v>Lab-CatAMonthly-SHE</v>
          </cell>
        </row>
        <row r="101">
          <cell r="B101">
            <v>22030140</v>
          </cell>
          <cell r="C101" t="str">
            <v>RSC Levies</v>
          </cell>
          <cell r="E101" t="str">
            <v>/Sum</v>
          </cell>
          <cell r="F101">
            <v>1</v>
          </cell>
          <cell r="EC101" t="str">
            <v>L</v>
          </cell>
          <cell r="ED101">
            <v>22030140</v>
          </cell>
          <cell r="EE101" t="str">
            <v>RSC Levies</v>
          </cell>
          <cell r="EG101" t="str">
            <v>/Sum</v>
          </cell>
          <cell r="EH101">
            <v>1</v>
          </cell>
          <cell r="EI101" t="str">
            <v>22240</v>
          </cell>
          <cell r="EJ101">
            <v>222490</v>
          </cell>
          <cell r="EK101" t="str">
            <v>Lab-CatAMonthly-SHE-Provisions</v>
          </cell>
          <cell r="EL101" t="str">
            <v>Lab-CatAMonthly-SHE</v>
          </cell>
        </row>
        <row r="102">
          <cell r="B102">
            <v>22030150</v>
          </cell>
          <cell r="C102" t="str">
            <v>Skills Development Levies</v>
          </cell>
          <cell r="E102" t="str">
            <v>/Sum</v>
          </cell>
          <cell r="F102">
            <v>1</v>
          </cell>
          <cell r="EC102" t="str">
            <v>L</v>
          </cell>
          <cell r="ED102">
            <v>22030150</v>
          </cell>
          <cell r="EE102" t="str">
            <v>Skills Development Levies</v>
          </cell>
          <cell r="EG102" t="str">
            <v>/Sum</v>
          </cell>
          <cell r="EH102">
            <v>1</v>
          </cell>
          <cell r="EI102" t="str">
            <v>22240</v>
          </cell>
          <cell r="EJ102">
            <v>222490</v>
          </cell>
          <cell r="EK102" t="str">
            <v>Lab-CatAMonthly-SHE-Provisions</v>
          </cell>
          <cell r="EL102" t="str">
            <v>Lab-CatAMonthly-SHE</v>
          </cell>
        </row>
        <row r="103">
          <cell r="B103">
            <v>22030160</v>
          </cell>
          <cell r="C103" t="str">
            <v>Rand Mutual</v>
          </cell>
          <cell r="E103" t="str">
            <v>/Sum</v>
          </cell>
          <cell r="F103">
            <v>1</v>
          </cell>
          <cell r="EC103" t="str">
            <v>L</v>
          </cell>
          <cell r="ED103">
            <v>22030160</v>
          </cell>
          <cell r="EE103" t="str">
            <v>Rand Mutual</v>
          </cell>
          <cell r="EG103" t="str">
            <v>/Sum</v>
          </cell>
          <cell r="EH103">
            <v>1</v>
          </cell>
          <cell r="EI103" t="str">
            <v>22240</v>
          </cell>
          <cell r="EJ103">
            <v>222490</v>
          </cell>
          <cell r="EK103" t="str">
            <v>Lab-CatAMonthly-SHE-Provisions</v>
          </cell>
          <cell r="EL103" t="str">
            <v>Lab-CatAMonthly-SHE</v>
          </cell>
        </row>
        <row r="104">
          <cell r="B104">
            <v>22030170</v>
          </cell>
          <cell r="C104" t="str">
            <v>Provision For Annual Bonus</v>
          </cell>
          <cell r="E104" t="str">
            <v>/Sum</v>
          </cell>
          <cell r="F104">
            <v>1</v>
          </cell>
          <cell r="EC104" t="str">
            <v>L</v>
          </cell>
          <cell r="ED104">
            <v>22030170</v>
          </cell>
          <cell r="EE104" t="str">
            <v>Provision For Annual Bonus</v>
          </cell>
          <cell r="EG104" t="str">
            <v>/Sum</v>
          </cell>
          <cell r="EH104">
            <v>1</v>
          </cell>
          <cell r="EI104" t="str">
            <v>22240</v>
          </cell>
          <cell r="EJ104">
            <v>222490</v>
          </cell>
          <cell r="EK104" t="str">
            <v>Lab-CatAMonthly-SHE-Provisions</v>
          </cell>
          <cell r="EL104" t="str">
            <v>Lab-CatAMonthly-SHE</v>
          </cell>
        </row>
        <row r="105">
          <cell r="B105">
            <v>22030180</v>
          </cell>
          <cell r="C105" t="str">
            <v>Relief Provision</v>
          </cell>
          <cell r="E105" t="str">
            <v>/Sum</v>
          </cell>
          <cell r="F105">
            <v>1</v>
          </cell>
          <cell r="EC105" t="str">
            <v>L</v>
          </cell>
          <cell r="ED105">
            <v>22030180</v>
          </cell>
          <cell r="EE105" t="str">
            <v>Relief Provision</v>
          </cell>
          <cell r="EG105" t="str">
            <v>/Sum</v>
          </cell>
          <cell r="EH105">
            <v>1</v>
          </cell>
          <cell r="EI105" t="str">
            <v>22240</v>
          </cell>
          <cell r="EJ105">
            <v>222490</v>
          </cell>
          <cell r="EK105" t="str">
            <v>Lab-CatAMonthly-SHE-Provisions</v>
          </cell>
          <cell r="EL105" t="str">
            <v>Lab-CatAMonthly-SHE</v>
          </cell>
        </row>
        <row r="106">
          <cell r="B106">
            <v>22030190</v>
          </cell>
          <cell r="C106" t="str">
            <v>Medical Aid</v>
          </cell>
          <cell r="E106" t="str">
            <v>/Sum</v>
          </cell>
          <cell r="F106">
            <v>1</v>
          </cell>
          <cell r="EC106" t="str">
            <v>L</v>
          </cell>
          <cell r="ED106">
            <v>22030190</v>
          </cell>
          <cell r="EE106" t="str">
            <v>Medical Aid</v>
          </cell>
          <cell r="EG106" t="str">
            <v>/Sum</v>
          </cell>
          <cell r="EH106">
            <v>1</v>
          </cell>
          <cell r="EI106" t="str">
            <v>22240</v>
          </cell>
          <cell r="EJ106">
            <v>222470</v>
          </cell>
          <cell r="EK106" t="str">
            <v>Lab-CatAMonthly-SHE-CompCont</v>
          </cell>
          <cell r="EL106" t="str">
            <v>Lab-CatAMonthly-SHE</v>
          </cell>
        </row>
        <row r="107">
          <cell r="B107">
            <v>22030200</v>
          </cell>
          <cell r="C107" t="str">
            <v>Death Benefit Scheme</v>
          </cell>
          <cell r="E107" t="str">
            <v>/Sum</v>
          </cell>
          <cell r="F107">
            <v>1</v>
          </cell>
          <cell r="EC107" t="str">
            <v>L</v>
          </cell>
          <cell r="ED107">
            <v>22030200</v>
          </cell>
          <cell r="EE107" t="str">
            <v>Death Benefit Scheme</v>
          </cell>
          <cell r="EG107" t="str">
            <v>/Sum</v>
          </cell>
          <cell r="EH107">
            <v>1</v>
          </cell>
          <cell r="EI107" t="str">
            <v>22240</v>
          </cell>
          <cell r="EJ107">
            <v>222470</v>
          </cell>
          <cell r="EK107" t="str">
            <v>Lab-CatAMonthly-SHE-CompCont</v>
          </cell>
          <cell r="EL107" t="str">
            <v>Lab-CatAMonthly-SHE</v>
          </cell>
        </row>
        <row r="108">
          <cell r="B108">
            <v>22030210</v>
          </cell>
          <cell r="C108" t="str">
            <v>Leave Bonus</v>
          </cell>
          <cell r="E108" t="str">
            <v>/Sum</v>
          </cell>
          <cell r="F108">
            <v>1</v>
          </cell>
          <cell r="EC108" t="str">
            <v>L</v>
          </cell>
          <cell r="ED108">
            <v>22030210</v>
          </cell>
          <cell r="EE108" t="str">
            <v>Leave Bonus</v>
          </cell>
          <cell r="EG108" t="str">
            <v>/Sum</v>
          </cell>
          <cell r="EH108">
            <v>1</v>
          </cell>
          <cell r="EI108" t="str">
            <v>22240</v>
          </cell>
          <cell r="EJ108">
            <v>222490</v>
          </cell>
          <cell r="EK108" t="str">
            <v>Lab-CatAMonthly-SHE-Provisions</v>
          </cell>
          <cell r="EL108" t="str">
            <v>Lab-CatAMonthly-SHE</v>
          </cell>
        </row>
        <row r="109">
          <cell r="B109">
            <v>22030220</v>
          </cell>
          <cell r="C109" t="str">
            <v>Contract Bonus</v>
          </cell>
          <cell r="E109" t="str">
            <v>/Sum</v>
          </cell>
          <cell r="F109">
            <v>1</v>
          </cell>
          <cell r="EC109" t="str">
            <v>L</v>
          </cell>
          <cell r="ED109">
            <v>22030220</v>
          </cell>
          <cell r="EE109" t="str">
            <v>Contract Bonus</v>
          </cell>
          <cell r="EG109" t="str">
            <v>/Sum</v>
          </cell>
          <cell r="EH109">
            <v>1</v>
          </cell>
          <cell r="EI109" t="str">
            <v>22240</v>
          </cell>
          <cell r="EJ109">
            <v>222490</v>
          </cell>
          <cell r="EK109" t="str">
            <v>Lab-CatAMonthly-SHE-Provisions</v>
          </cell>
          <cell r="EL109" t="str">
            <v>Lab-CatAMonthly-SHE</v>
          </cell>
        </row>
        <row r="110">
          <cell r="B110">
            <v>22030230</v>
          </cell>
          <cell r="C110" t="str">
            <v>Severance Pay</v>
          </cell>
          <cell r="E110" t="str">
            <v>/Sum</v>
          </cell>
          <cell r="F110">
            <v>1</v>
          </cell>
          <cell r="EC110" t="str">
            <v>L</v>
          </cell>
          <cell r="ED110">
            <v>22030230</v>
          </cell>
          <cell r="EE110" t="str">
            <v>Severance Pay</v>
          </cell>
          <cell r="EG110" t="str">
            <v>/Sum</v>
          </cell>
          <cell r="EH110">
            <v>1</v>
          </cell>
          <cell r="EI110" t="str">
            <v>22240</v>
          </cell>
          <cell r="EJ110">
            <v>222490</v>
          </cell>
          <cell r="EK110" t="str">
            <v>Lab-CatAMonthly-SHE-Provisions</v>
          </cell>
          <cell r="EL110" t="str">
            <v>Lab-CatAMonthly-SHE</v>
          </cell>
        </row>
        <row r="112">
          <cell r="B112">
            <v>22040</v>
          </cell>
          <cell r="C112" t="str">
            <v>Cat A - Monthly - Administration</v>
          </cell>
          <cell r="EC112" t="str">
            <v>*</v>
          </cell>
          <cell r="ED112">
            <v>22040</v>
          </cell>
          <cell r="EE112" t="str">
            <v>Cat A - Monthly - Administration</v>
          </cell>
        </row>
        <row r="114">
          <cell r="B114">
            <v>22040010</v>
          </cell>
          <cell r="C114" t="str">
            <v xml:space="preserve"> Basic Wages</v>
          </cell>
          <cell r="E114" t="str">
            <v>/Sum</v>
          </cell>
          <cell r="F114">
            <v>1</v>
          </cell>
          <cell r="EC114" t="str">
            <v>L</v>
          </cell>
          <cell r="ED114">
            <v>22040010</v>
          </cell>
          <cell r="EE114" t="str">
            <v xml:space="preserve"> Basic Wages</v>
          </cell>
          <cell r="EG114" t="str">
            <v>/Sum</v>
          </cell>
          <cell r="EH114">
            <v>1</v>
          </cell>
          <cell r="EI114" t="str">
            <v>22250</v>
          </cell>
          <cell r="EJ114">
            <v>222510</v>
          </cell>
          <cell r="EK114" t="str">
            <v>Lab-CatAMonthly-Adm-HourlyNorm</v>
          </cell>
          <cell r="EL114" t="str">
            <v>Lab-CatAMonthly-Adm</v>
          </cell>
        </row>
        <row r="115">
          <cell r="B115">
            <v>22040020</v>
          </cell>
          <cell r="C115" t="str">
            <v>Over Time - Weekdays</v>
          </cell>
          <cell r="E115" t="str">
            <v>/Sum</v>
          </cell>
          <cell r="F115">
            <v>1</v>
          </cell>
          <cell r="EC115" t="str">
            <v>L</v>
          </cell>
          <cell r="ED115">
            <v>22040020</v>
          </cell>
          <cell r="EE115" t="str">
            <v>Over Time - Weekdays</v>
          </cell>
          <cell r="EG115" t="str">
            <v>/Sum</v>
          </cell>
          <cell r="EH115">
            <v>1</v>
          </cell>
          <cell r="EI115" t="str">
            <v>22250</v>
          </cell>
          <cell r="EJ115">
            <v>222515</v>
          </cell>
          <cell r="EK115" t="str">
            <v>Lab-CatAMonthly-Adm-HourlyExc</v>
          </cell>
          <cell r="EL115" t="str">
            <v>Lab-CatAMonthly-Adm</v>
          </cell>
        </row>
        <row r="116">
          <cell r="B116">
            <v>22040030</v>
          </cell>
          <cell r="C116" t="str">
            <v>Over Time - Sundays</v>
          </cell>
          <cell r="E116" t="str">
            <v>/Sum</v>
          </cell>
          <cell r="F116">
            <v>1</v>
          </cell>
          <cell r="EC116" t="str">
            <v>L</v>
          </cell>
          <cell r="ED116">
            <v>22040030</v>
          </cell>
          <cell r="EE116" t="str">
            <v>Over Time - Sundays</v>
          </cell>
          <cell r="EG116" t="str">
            <v>/Sum</v>
          </cell>
          <cell r="EH116">
            <v>1</v>
          </cell>
          <cell r="EI116" t="str">
            <v>22250</v>
          </cell>
          <cell r="EJ116">
            <v>222515</v>
          </cell>
          <cell r="EK116" t="str">
            <v>Lab-CatAMonthly-Adm-HourlyExc</v>
          </cell>
          <cell r="EL116" t="str">
            <v>Lab-CatAMonthly-Adm</v>
          </cell>
        </row>
        <row r="117">
          <cell r="B117">
            <v>22040040</v>
          </cell>
          <cell r="C117" t="str">
            <v>Production Bonus</v>
          </cell>
          <cell r="E117" t="str">
            <v>/Sum</v>
          </cell>
          <cell r="F117">
            <v>1</v>
          </cell>
          <cell r="EC117" t="str">
            <v>L</v>
          </cell>
          <cell r="ED117">
            <v>22040040</v>
          </cell>
          <cell r="EE117" t="str">
            <v>Production Bonus</v>
          </cell>
          <cell r="EG117" t="str">
            <v>/Sum</v>
          </cell>
          <cell r="EH117">
            <v>1</v>
          </cell>
          <cell r="EI117" t="str">
            <v>22250</v>
          </cell>
          <cell r="EJ117">
            <v>222530</v>
          </cell>
          <cell r="EK117" t="str">
            <v>Lab-CatAMonthly-Adm-Bonus</v>
          </cell>
          <cell r="EL117" t="str">
            <v>Lab-CatAMonthly-Adm</v>
          </cell>
        </row>
        <row r="118">
          <cell r="B118">
            <v>22040050</v>
          </cell>
          <cell r="C118" t="str">
            <v>Site Specific Bonus</v>
          </cell>
          <cell r="E118" t="str">
            <v>/Sum</v>
          </cell>
          <cell r="F118">
            <v>1</v>
          </cell>
          <cell r="EC118" t="str">
            <v>L</v>
          </cell>
          <cell r="ED118">
            <v>22040050</v>
          </cell>
          <cell r="EE118" t="str">
            <v>Site Specific Bonus</v>
          </cell>
          <cell r="EG118" t="str">
            <v>/Sum</v>
          </cell>
          <cell r="EH118">
            <v>1</v>
          </cell>
          <cell r="EI118" t="str">
            <v>22250</v>
          </cell>
          <cell r="EJ118">
            <v>222530</v>
          </cell>
          <cell r="EK118" t="str">
            <v>Lab-CatAMonthly-Adm-Bonus</v>
          </cell>
          <cell r="EL118" t="str">
            <v>Lab-CatAMonthly-Adm</v>
          </cell>
        </row>
        <row r="119">
          <cell r="B119">
            <v>22040060</v>
          </cell>
          <cell r="C119" t="str">
            <v>Site Allowance</v>
          </cell>
          <cell r="E119" t="str">
            <v>/Sum</v>
          </cell>
          <cell r="F119">
            <v>1</v>
          </cell>
          <cell r="EC119" t="str">
            <v>L</v>
          </cell>
          <cell r="ED119">
            <v>22040060</v>
          </cell>
          <cell r="EE119" t="str">
            <v>Site Allowance</v>
          </cell>
          <cell r="EG119" t="str">
            <v>/Sum</v>
          </cell>
          <cell r="EH119">
            <v>1</v>
          </cell>
          <cell r="EI119" t="str">
            <v>22250</v>
          </cell>
          <cell r="EJ119">
            <v>222550</v>
          </cell>
          <cell r="EK119" t="str">
            <v>Lab-CatAMonthly-Adm-Allow-Hrly</v>
          </cell>
          <cell r="EL119" t="str">
            <v>Lab-CatAMonthly-Adm</v>
          </cell>
        </row>
        <row r="120">
          <cell r="B120">
            <v>22040070</v>
          </cell>
          <cell r="C120" t="str">
            <v>Housing Allowance</v>
          </cell>
          <cell r="E120" t="str">
            <v>/Sum</v>
          </cell>
          <cell r="F120">
            <v>1</v>
          </cell>
          <cell r="EC120" t="str">
            <v>L</v>
          </cell>
          <cell r="ED120">
            <v>22040070</v>
          </cell>
          <cell r="EE120" t="str">
            <v>Housing Allowance</v>
          </cell>
          <cell r="EG120" t="str">
            <v>/Sum</v>
          </cell>
          <cell r="EH120">
            <v>1</v>
          </cell>
          <cell r="EI120" t="str">
            <v>22250</v>
          </cell>
          <cell r="EJ120">
            <v>222520</v>
          </cell>
          <cell r="EK120" t="str">
            <v>Lab-CatAMonthly-Adm-Sundry</v>
          </cell>
          <cell r="EL120" t="str">
            <v>Lab-CatAMonthly-Adm</v>
          </cell>
        </row>
        <row r="121">
          <cell r="B121">
            <v>22040080</v>
          </cell>
          <cell r="C121" t="str">
            <v>13th Cheque Allowance</v>
          </cell>
          <cell r="E121" t="str">
            <v>/Sum</v>
          </cell>
          <cell r="F121">
            <v>1</v>
          </cell>
          <cell r="EC121" t="str">
            <v>L</v>
          </cell>
          <cell r="ED121">
            <v>22040080</v>
          </cell>
          <cell r="EE121" t="str">
            <v>13th Cheque Allowance</v>
          </cell>
          <cell r="EG121" t="str">
            <v>/Sum</v>
          </cell>
          <cell r="EH121">
            <v>1</v>
          </cell>
          <cell r="EI121" t="str">
            <v>22250</v>
          </cell>
          <cell r="EJ121">
            <v>222560</v>
          </cell>
          <cell r="EK121" t="str">
            <v>Lab-CatAMonthly-Adm-Allow-%</v>
          </cell>
          <cell r="EL121" t="str">
            <v>Lab-CatAMonthly-Adm</v>
          </cell>
        </row>
        <row r="122">
          <cell r="B122">
            <v>22040090</v>
          </cell>
          <cell r="C122" t="str">
            <v>Car Allowance</v>
          </cell>
          <cell r="E122" t="str">
            <v>/Sum</v>
          </cell>
          <cell r="F122">
            <v>1</v>
          </cell>
          <cell r="EC122" t="str">
            <v>L</v>
          </cell>
          <cell r="ED122">
            <v>22040090</v>
          </cell>
          <cell r="EE122" t="str">
            <v>Car Allowance</v>
          </cell>
          <cell r="EG122" t="str">
            <v>/Sum</v>
          </cell>
          <cell r="EH122">
            <v>1</v>
          </cell>
          <cell r="EI122" t="str">
            <v>22250</v>
          </cell>
          <cell r="EJ122">
            <v>222520</v>
          </cell>
          <cell r="EK122" t="str">
            <v>Lab-CatAMonthly-Adm-Sundry</v>
          </cell>
          <cell r="EL122" t="str">
            <v>Lab-CatAMonthly-Adm</v>
          </cell>
        </row>
        <row r="123">
          <cell r="B123">
            <v>22040100</v>
          </cell>
          <cell r="C123" t="str">
            <v>Protective Clothing Allowance</v>
          </cell>
          <cell r="E123" t="str">
            <v>/Sum</v>
          </cell>
          <cell r="F123">
            <v>1</v>
          </cell>
          <cell r="EC123" t="str">
            <v>L</v>
          </cell>
          <cell r="ED123">
            <v>22040100</v>
          </cell>
          <cell r="EE123" t="str">
            <v>Protective Clothing Allowance</v>
          </cell>
          <cell r="EG123" t="str">
            <v>/Sum</v>
          </cell>
          <cell r="EH123">
            <v>1</v>
          </cell>
          <cell r="EI123" t="str">
            <v>22250</v>
          </cell>
          <cell r="EJ123">
            <v>222550</v>
          </cell>
          <cell r="EK123" t="str">
            <v>Lab-CatAMonthly-Adm-Allow-Hrly</v>
          </cell>
          <cell r="EL123" t="str">
            <v>Lab-CatAMonthly-Adm</v>
          </cell>
        </row>
        <row r="124">
          <cell r="B124">
            <v>22040110</v>
          </cell>
          <cell r="C124" t="str">
            <v>U.I.F.</v>
          </cell>
          <cell r="E124" t="str">
            <v>/Sum</v>
          </cell>
          <cell r="F124">
            <v>1</v>
          </cell>
          <cell r="EC124" t="str">
            <v>L</v>
          </cell>
          <cell r="ED124">
            <v>22040110</v>
          </cell>
          <cell r="EE124" t="str">
            <v>U.I.F.</v>
          </cell>
          <cell r="EG124" t="str">
            <v>/Sum</v>
          </cell>
          <cell r="EH124">
            <v>1</v>
          </cell>
          <cell r="EI124" t="str">
            <v>22250</v>
          </cell>
          <cell r="EJ124">
            <v>222580</v>
          </cell>
          <cell r="EK124" t="str">
            <v>Lab-CatAMonthly-Adm-StatutCont</v>
          </cell>
          <cell r="EL124" t="str">
            <v>Lab-CatAMonthly-Adm</v>
          </cell>
        </row>
        <row r="125">
          <cell r="B125">
            <v>22040120</v>
          </cell>
          <cell r="C125" t="str">
            <v>Pension</v>
          </cell>
          <cell r="E125" t="str">
            <v>/Sum</v>
          </cell>
          <cell r="F125">
            <v>1</v>
          </cell>
          <cell r="EC125" t="str">
            <v>L</v>
          </cell>
          <cell r="ED125">
            <v>22040120</v>
          </cell>
          <cell r="EE125" t="str">
            <v>Pension</v>
          </cell>
          <cell r="EG125" t="str">
            <v>/Sum</v>
          </cell>
          <cell r="EH125">
            <v>1</v>
          </cell>
          <cell r="EI125" t="str">
            <v>22250</v>
          </cell>
          <cell r="EJ125">
            <v>222570</v>
          </cell>
          <cell r="EK125" t="str">
            <v>Lab-CatAMonthly-Adm-CompCont</v>
          </cell>
          <cell r="EL125" t="str">
            <v>Lab-CatAMonthly-Adm</v>
          </cell>
        </row>
        <row r="126">
          <cell r="B126">
            <v>22040130</v>
          </cell>
          <cell r="C126" t="str">
            <v>Mine Workers Provident Fund</v>
          </cell>
          <cell r="E126" t="str">
            <v>/Sum</v>
          </cell>
          <cell r="F126">
            <v>1</v>
          </cell>
          <cell r="EC126" t="str">
            <v>L</v>
          </cell>
          <cell r="ED126">
            <v>22040130</v>
          </cell>
          <cell r="EE126" t="str">
            <v>Mine Workers Provident Fund</v>
          </cell>
          <cell r="EG126" t="str">
            <v>/Sum</v>
          </cell>
          <cell r="EH126">
            <v>1</v>
          </cell>
          <cell r="EI126" t="str">
            <v>22250</v>
          </cell>
          <cell r="EJ126">
            <v>222570</v>
          </cell>
          <cell r="EK126" t="str">
            <v>Lab-CatAMonthly-Adm-CompCont</v>
          </cell>
          <cell r="EL126" t="str">
            <v>Lab-CatAMonthly-Adm</v>
          </cell>
        </row>
        <row r="127">
          <cell r="B127">
            <v>22040140</v>
          </cell>
          <cell r="C127" t="str">
            <v>RSC Levies</v>
          </cell>
          <cell r="E127" t="str">
            <v>/Sum</v>
          </cell>
          <cell r="F127">
            <v>1</v>
          </cell>
          <cell r="EC127" t="str">
            <v>L</v>
          </cell>
          <cell r="ED127">
            <v>22040140</v>
          </cell>
          <cell r="EE127" t="str">
            <v>RSC Levies</v>
          </cell>
          <cell r="EG127" t="str">
            <v>/Sum</v>
          </cell>
          <cell r="EH127">
            <v>1</v>
          </cell>
          <cell r="EI127" t="str">
            <v>22250</v>
          </cell>
          <cell r="EJ127">
            <v>222590</v>
          </cell>
          <cell r="EK127" t="str">
            <v>Lab-CatAMonthly-Adm-Provisions</v>
          </cell>
          <cell r="EL127" t="str">
            <v>Lab-CatAMonthly-Adm</v>
          </cell>
        </row>
        <row r="128">
          <cell r="B128">
            <v>22040150</v>
          </cell>
          <cell r="C128" t="str">
            <v>Skills Development Levies</v>
          </cell>
          <cell r="E128" t="str">
            <v>/Sum</v>
          </cell>
          <cell r="F128">
            <v>1</v>
          </cell>
          <cell r="EC128" t="str">
            <v>L</v>
          </cell>
          <cell r="ED128">
            <v>22040150</v>
          </cell>
          <cell r="EE128" t="str">
            <v>Skills Development Levies</v>
          </cell>
          <cell r="EG128" t="str">
            <v>/Sum</v>
          </cell>
          <cell r="EH128">
            <v>1</v>
          </cell>
          <cell r="EI128" t="str">
            <v>22250</v>
          </cell>
          <cell r="EJ128">
            <v>222590</v>
          </cell>
          <cell r="EK128" t="str">
            <v>Lab-CatAMonthly-Adm-Provisions</v>
          </cell>
          <cell r="EL128" t="str">
            <v>Lab-CatAMonthly-Adm</v>
          </cell>
        </row>
        <row r="129">
          <cell r="B129">
            <v>22040160</v>
          </cell>
          <cell r="C129" t="str">
            <v>Rand Mutual</v>
          </cell>
          <cell r="E129" t="str">
            <v>/Sum</v>
          </cell>
          <cell r="F129">
            <v>1</v>
          </cell>
          <cell r="EC129" t="str">
            <v>L</v>
          </cell>
          <cell r="ED129">
            <v>22040160</v>
          </cell>
          <cell r="EE129" t="str">
            <v>Rand Mutual</v>
          </cell>
          <cell r="EG129" t="str">
            <v>/Sum</v>
          </cell>
          <cell r="EH129">
            <v>1</v>
          </cell>
          <cell r="EI129" t="str">
            <v>22250</v>
          </cell>
          <cell r="EJ129">
            <v>222590</v>
          </cell>
          <cell r="EK129" t="str">
            <v>Lab-CatAMonthly-Adm-Provisions</v>
          </cell>
          <cell r="EL129" t="str">
            <v>Lab-CatAMonthly-Adm</v>
          </cell>
        </row>
        <row r="130">
          <cell r="B130">
            <v>22040170</v>
          </cell>
          <cell r="C130" t="str">
            <v>Provision For Annual Bonus</v>
          </cell>
          <cell r="E130" t="str">
            <v>/Sum</v>
          </cell>
          <cell r="F130">
            <v>1</v>
          </cell>
          <cell r="EC130" t="str">
            <v>L</v>
          </cell>
          <cell r="ED130">
            <v>22040170</v>
          </cell>
          <cell r="EE130" t="str">
            <v>Provision For Annual Bonus</v>
          </cell>
          <cell r="EG130" t="str">
            <v>/Sum</v>
          </cell>
          <cell r="EH130">
            <v>1</v>
          </cell>
          <cell r="EI130" t="str">
            <v>22250</v>
          </cell>
          <cell r="EJ130">
            <v>222590</v>
          </cell>
          <cell r="EK130" t="str">
            <v>Lab-CatAMonthly-Adm-Provisions</v>
          </cell>
          <cell r="EL130" t="str">
            <v>Lab-CatAMonthly-Adm</v>
          </cell>
        </row>
        <row r="131">
          <cell r="B131">
            <v>22040180</v>
          </cell>
          <cell r="C131" t="str">
            <v>Relief Provision</v>
          </cell>
          <cell r="E131" t="str">
            <v>/Sum</v>
          </cell>
          <cell r="F131">
            <v>1</v>
          </cell>
          <cell r="EC131" t="str">
            <v>L</v>
          </cell>
          <cell r="ED131">
            <v>22040180</v>
          </cell>
          <cell r="EE131" t="str">
            <v>Relief Provision</v>
          </cell>
          <cell r="EG131" t="str">
            <v>/Sum</v>
          </cell>
          <cell r="EH131">
            <v>1</v>
          </cell>
          <cell r="EI131" t="str">
            <v>22250</v>
          </cell>
          <cell r="EJ131">
            <v>222590</v>
          </cell>
          <cell r="EK131" t="str">
            <v>Lab-CatAMonthly-Adm-Provisions</v>
          </cell>
          <cell r="EL131" t="str">
            <v>Lab-CatAMonthly-Adm</v>
          </cell>
        </row>
        <row r="132">
          <cell r="B132">
            <v>22040190</v>
          </cell>
          <cell r="C132" t="str">
            <v>Medical Aid</v>
          </cell>
          <cell r="E132" t="str">
            <v>/Sum</v>
          </cell>
          <cell r="F132">
            <v>1</v>
          </cell>
          <cell r="EC132" t="str">
            <v>L</v>
          </cell>
          <cell r="ED132">
            <v>22040190</v>
          </cell>
          <cell r="EE132" t="str">
            <v>Medical Aid</v>
          </cell>
          <cell r="EG132" t="str">
            <v>/Sum</v>
          </cell>
          <cell r="EH132">
            <v>1</v>
          </cell>
          <cell r="EI132" t="str">
            <v>22250</v>
          </cell>
          <cell r="EJ132">
            <v>222570</v>
          </cell>
          <cell r="EK132" t="str">
            <v>Lab-CatAMonthly-Adm-CompCont</v>
          </cell>
          <cell r="EL132" t="str">
            <v>Lab-CatAMonthly-Adm</v>
          </cell>
        </row>
        <row r="133">
          <cell r="B133">
            <v>22040200</v>
          </cell>
          <cell r="C133" t="str">
            <v>Death Benefit Scheme</v>
          </cell>
          <cell r="E133" t="str">
            <v>/Sum</v>
          </cell>
          <cell r="F133">
            <v>1</v>
          </cell>
          <cell r="EC133" t="str">
            <v>L</v>
          </cell>
          <cell r="ED133">
            <v>22040200</v>
          </cell>
          <cell r="EE133" t="str">
            <v>Death Benefit Scheme</v>
          </cell>
          <cell r="EG133" t="str">
            <v>/Sum</v>
          </cell>
          <cell r="EH133">
            <v>1</v>
          </cell>
          <cell r="EI133" t="str">
            <v>22250</v>
          </cell>
          <cell r="EJ133">
            <v>222570</v>
          </cell>
          <cell r="EK133" t="str">
            <v>Lab-CatAMonthly-Adm-CompCont</v>
          </cell>
          <cell r="EL133" t="str">
            <v>Lab-CatAMonthly-Adm</v>
          </cell>
        </row>
        <row r="134">
          <cell r="B134">
            <v>22040210</v>
          </cell>
          <cell r="C134" t="str">
            <v>Leave Bonus</v>
          </cell>
          <cell r="E134" t="str">
            <v>/Sum</v>
          </cell>
          <cell r="F134">
            <v>1</v>
          </cell>
          <cell r="EC134" t="str">
            <v>L</v>
          </cell>
          <cell r="ED134">
            <v>22040210</v>
          </cell>
          <cell r="EE134" t="str">
            <v>Leave Bonus</v>
          </cell>
          <cell r="EG134" t="str">
            <v>/Sum</v>
          </cell>
          <cell r="EH134">
            <v>1</v>
          </cell>
          <cell r="EI134" t="str">
            <v>22250</v>
          </cell>
          <cell r="EJ134">
            <v>222590</v>
          </cell>
          <cell r="EK134" t="str">
            <v>Lab-CatAMonthly-Adm-Provisions</v>
          </cell>
          <cell r="EL134" t="str">
            <v>Lab-CatAMonthly-Adm</v>
          </cell>
        </row>
        <row r="135">
          <cell r="B135">
            <v>22040220</v>
          </cell>
          <cell r="C135" t="str">
            <v>Contract Bonus</v>
          </cell>
          <cell r="E135" t="str">
            <v>/Sum</v>
          </cell>
          <cell r="F135">
            <v>1</v>
          </cell>
          <cell r="EC135" t="str">
            <v>L</v>
          </cell>
          <cell r="ED135">
            <v>22040220</v>
          </cell>
          <cell r="EE135" t="str">
            <v>Contract Bonus</v>
          </cell>
          <cell r="EG135" t="str">
            <v>/Sum</v>
          </cell>
          <cell r="EH135">
            <v>1</v>
          </cell>
          <cell r="EI135" t="str">
            <v>22250</v>
          </cell>
          <cell r="EJ135">
            <v>222590</v>
          </cell>
          <cell r="EK135" t="str">
            <v>Lab-CatAMonthly-Adm-Provisions</v>
          </cell>
          <cell r="EL135" t="str">
            <v>Lab-CatAMonthly-Adm</v>
          </cell>
        </row>
        <row r="136">
          <cell r="B136">
            <v>22040230</v>
          </cell>
          <cell r="C136" t="str">
            <v>Severance Pay</v>
          </cell>
          <cell r="E136" t="str">
            <v>/Sum</v>
          </cell>
          <cell r="F136">
            <v>1</v>
          </cell>
          <cell r="EC136" t="str">
            <v>L</v>
          </cell>
          <cell r="ED136">
            <v>22040230</v>
          </cell>
          <cell r="EE136" t="str">
            <v>Severance Pay</v>
          </cell>
          <cell r="EG136" t="str">
            <v>/Sum</v>
          </cell>
          <cell r="EH136">
            <v>1</v>
          </cell>
          <cell r="EI136" t="str">
            <v>22250</v>
          </cell>
          <cell r="EJ136">
            <v>222590</v>
          </cell>
          <cell r="EK136" t="str">
            <v>Lab-CatAMonthly-Adm-Provisions</v>
          </cell>
          <cell r="EL136" t="str">
            <v>Lab-CatAMonthly-Adm</v>
          </cell>
        </row>
        <row r="138">
          <cell r="B138">
            <v>22050</v>
          </cell>
          <cell r="C138" t="str">
            <v>Cat A - Hourly - Operations</v>
          </cell>
          <cell r="EC138" t="str">
            <v>*</v>
          </cell>
          <cell r="ED138">
            <v>22050</v>
          </cell>
          <cell r="EE138" t="str">
            <v>Cat A - Hourly - Operations</v>
          </cell>
        </row>
        <row r="140">
          <cell r="B140">
            <v>22050010</v>
          </cell>
          <cell r="C140" t="str">
            <v xml:space="preserve"> Basic Wages</v>
          </cell>
          <cell r="E140" t="str">
            <v>/Sum</v>
          </cell>
          <cell r="F140">
            <v>1</v>
          </cell>
          <cell r="EC140" t="str">
            <v>L</v>
          </cell>
          <cell r="ED140">
            <v>22050010</v>
          </cell>
          <cell r="EE140" t="str">
            <v xml:space="preserve"> Basic Wages</v>
          </cell>
          <cell r="EG140" t="str">
            <v>/Sum</v>
          </cell>
          <cell r="EH140">
            <v>1</v>
          </cell>
          <cell r="EI140" t="str">
            <v>22320</v>
          </cell>
          <cell r="EJ140">
            <v>223210</v>
          </cell>
          <cell r="EK140" t="str">
            <v>Lab-CatAHourly-Ops-HourlyNorm</v>
          </cell>
          <cell r="EL140" t="str">
            <v>Lab-CatAHourly-Ops</v>
          </cell>
        </row>
        <row r="141">
          <cell r="B141">
            <v>22050020</v>
          </cell>
          <cell r="C141" t="str">
            <v>Over Time - Weekdays</v>
          </cell>
          <cell r="E141" t="str">
            <v>/Sum</v>
          </cell>
          <cell r="F141">
            <v>1</v>
          </cell>
          <cell r="EC141" t="str">
            <v>L</v>
          </cell>
          <cell r="ED141">
            <v>22050020</v>
          </cell>
          <cell r="EE141" t="str">
            <v>Over Time - Weekdays</v>
          </cell>
          <cell r="EG141" t="str">
            <v>/Sum</v>
          </cell>
          <cell r="EH141">
            <v>1</v>
          </cell>
          <cell r="EI141" t="str">
            <v>22320</v>
          </cell>
          <cell r="EJ141">
            <v>223215</v>
          </cell>
          <cell r="EK141" t="str">
            <v>Lab-CatAHourly-Ops-HourlyExc</v>
          </cell>
          <cell r="EL141" t="str">
            <v>Lab-CatAHourly-Ops</v>
          </cell>
        </row>
        <row r="142">
          <cell r="B142">
            <v>22050030</v>
          </cell>
          <cell r="C142" t="str">
            <v>Over Time - Sundays</v>
          </cell>
          <cell r="E142" t="str">
            <v>/Sum</v>
          </cell>
          <cell r="F142">
            <v>1</v>
          </cell>
          <cell r="EC142" t="str">
            <v>L</v>
          </cell>
          <cell r="ED142">
            <v>22050030</v>
          </cell>
          <cell r="EE142" t="str">
            <v>Over Time - Sundays</v>
          </cell>
          <cell r="EG142" t="str">
            <v>/Sum</v>
          </cell>
          <cell r="EH142">
            <v>1</v>
          </cell>
          <cell r="EI142" t="str">
            <v>22320</v>
          </cell>
          <cell r="EJ142">
            <v>223215</v>
          </cell>
          <cell r="EK142" t="str">
            <v>Lab-CatAHourly-Ops-HourlyExc</v>
          </cell>
          <cell r="EL142" t="str">
            <v>Lab-CatAHourly-Ops</v>
          </cell>
        </row>
        <row r="143">
          <cell r="B143">
            <v>22050040</v>
          </cell>
          <cell r="C143" t="str">
            <v>Production Bonus</v>
          </cell>
          <cell r="E143" t="str">
            <v>/Sum</v>
          </cell>
          <cell r="F143">
            <v>1</v>
          </cell>
          <cell r="EC143" t="str">
            <v>L</v>
          </cell>
          <cell r="ED143">
            <v>22050040</v>
          </cell>
          <cell r="EE143" t="str">
            <v>Production Bonus</v>
          </cell>
          <cell r="EG143" t="str">
            <v>/Sum</v>
          </cell>
          <cell r="EH143">
            <v>1</v>
          </cell>
          <cell r="EI143" t="str">
            <v>22320</v>
          </cell>
          <cell r="EJ143">
            <v>223230</v>
          </cell>
          <cell r="EK143" t="str">
            <v>Lab-CatAHourly-Ops-Bonus</v>
          </cell>
          <cell r="EL143" t="str">
            <v>Lab-CatAHourly-Ops</v>
          </cell>
        </row>
        <row r="144">
          <cell r="B144">
            <v>22050050</v>
          </cell>
          <cell r="C144" t="str">
            <v>Site Specific Bonus</v>
          </cell>
          <cell r="E144" t="str">
            <v>/Sum</v>
          </cell>
          <cell r="F144">
            <v>1</v>
          </cell>
          <cell r="EC144" t="str">
            <v>L</v>
          </cell>
          <cell r="ED144">
            <v>22050050</v>
          </cell>
          <cell r="EE144" t="str">
            <v>Site Specific Bonus</v>
          </cell>
          <cell r="EG144" t="str">
            <v>/Sum</v>
          </cell>
          <cell r="EH144">
            <v>1</v>
          </cell>
          <cell r="EI144" t="str">
            <v>22320</v>
          </cell>
          <cell r="EJ144">
            <v>223230</v>
          </cell>
          <cell r="EK144" t="str">
            <v>Lab-CatAHourly-Ops-Bonus</v>
          </cell>
          <cell r="EL144" t="str">
            <v>Lab-CatAHourly-Ops</v>
          </cell>
        </row>
        <row r="145">
          <cell r="B145">
            <v>22050060</v>
          </cell>
          <cell r="C145" t="str">
            <v>Site Allowance</v>
          </cell>
          <cell r="E145" t="str">
            <v>/Sum</v>
          </cell>
          <cell r="F145">
            <v>1</v>
          </cell>
          <cell r="EC145" t="str">
            <v>L</v>
          </cell>
          <cell r="ED145">
            <v>22050060</v>
          </cell>
          <cell r="EE145" t="str">
            <v>Site Allowance</v>
          </cell>
          <cell r="EG145" t="str">
            <v>/Sum</v>
          </cell>
          <cell r="EH145">
            <v>1</v>
          </cell>
          <cell r="EI145" t="str">
            <v>22320</v>
          </cell>
          <cell r="EJ145">
            <v>223250</v>
          </cell>
          <cell r="EK145" t="str">
            <v>Lab-CatAHourly-Ops-Allow-Hrly</v>
          </cell>
          <cell r="EL145" t="str">
            <v>Lab-CatAHourly-Ops</v>
          </cell>
        </row>
        <row r="146">
          <cell r="B146">
            <v>22050070</v>
          </cell>
          <cell r="C146" t="str">
            <v>Housing Allowance</v>
          </cell>
          <cell r="E146" t="str">
            <v>/Sum</v>
          </cell>
          <cell r="F146">
            <v>1</v>
          </cell>
          <cell r="EC146" t="str">
            <v>L</v>
          </cell>
          <cell r="ED146">
            <v>22050070</v>
          </cell>
          <cell r="EE146" t="str">
            <v>Housing Allowance</v>
          </cell>
          <cell r="EG146" t="str">
            <v>/Sum</v>
          </cell>
          <cell r="EH146">
            <v>1</v>
          </cell>
          <cell r="EI146" t="str">
            <v>22320</v>
          </cell>
          <cell r="EJ146">
            <v>223220</v>
          </cell>
          <cell r="EK146" t="str">
            <v>Lab-CatAHourly-Ops-Sundry</v>
          </cell>
          <cell r="EL146" t="str">
            <v>Lab-CatAHourly-Ops</v>
          </cell>
        </row>
        <row r="147">
          <cell r="B147">
            <v>22050080</v>
          </cell>
          <cell r="C147" t="str">
            <v>13th Cheque Allowance</v>
          </cell>
          <cell r="E147" t="str">
            <v>/Sum</v>
          </cell>
          <cell r="F147">
            <v>1</v>
          </cell>
          <cell r="EC147" t="str">
            <v>L</v>
          </cell>
          <cell r="ED147">
            <v>22050080</v>
          </cell>
          <cell r="EE147" t="str">
            <v>13th Cheque Allowance</v>
          </cell>
          <cell r="EG147" t="str">
            <v>/Sum</v>
          </cell>
          <cell r="EH147">
            <v>1</v>
          </cell>
          <cell r="EI147" t="str">
            <v>22320</v>
          </cell>
          <cell r="EJ147">
            <v>223260</v>
          </cell>
          <cell r="EK147" t="str">
            <v>Lab-CatAHourly-Ops-Allow-%</v>
          </cell>
          <cell r="EL147" t="str">
            <v>Lab-CatAHourly-Ops</v>
          </cell>
        </row>
        <row r="148">
          <cell r="B148">
            <v>22050090</v>
          </cell>
          <cell r="C148" t="str">
            <v>Car Allowance</v>
          </cell>
          <cell r="E148" t="str">
            <v>/Sum</v>
          </cell>
          <cell r="F148">
            <v>1</v>
          </cell>
          <cell r="EC148" t="str">
            <v>L</v>
          </cell>
          <cell r="ED148">
            <v>22050090</v>
          </cell>
          <cell r="EE148" t="str">
            <v>Car Allowance</v>
          </cell>
          <cell r="EG148" t="str">
            <v>/Sum</v>
          </cell>
          <cell r="EH148">
            <v>1</v>
          </cell>
          <cell r="EI148" t="str">
            <v>22320</v>
          </cell>
          <cell r="EJ148">
            <v>223220</v>
          </cell>
          <cell r="EK148" t="str">
            <v>Lab-CatAHourly-Ops-Sundry</v>
          </cell>
          <cell r="EL148" t="str">
            <v>Lab-CatAHourly-Ops</v>
          </cell>
        </row>
        <row r="149">
          <cell r="B149">
            <v>22050100</v>
          </cell>
          <cell r="C149" t="str">
            <v>Protective Clothing Allowance</v>
          </cell>
          <cell r="E149" t="str">
            <v>/Sum</v>
          </cell>
          <cell r="F149">
            <v>1</v>
          </cell>
          <cell r="EC149" t="str">
            <v>L</v>
          </cell>
          <cell r="ED149">
            <v>22050100</v>
          </cell>
          <cell r="EE149" t="str">
            <v>Protective Clothing Allowance</v>
          </cell>
          <cell r="EG149" t="str">
            <v>/Sum</v>
          </cell>
          <cell r="EH149">
            <v>1</v>
          </cell>
          <cell r="EI149" t="str">
            <v>22320</v>
          </cell>
          <cell r="EJ149">
            <v>223250</v>
          </cell>
          <cell r="EK149" t="str">
            <v>Lab-CatAHourly-Ops-Allow-Hrly</v>
          </cell>
          <cell r="EL149" t="str">
            <v>Lab-CatAHourly-Ops</v>
          </cell>
        </row>
        <row r="150">
          <cell r="B150">
            <v>22050110</v>
          </cell>
          <cell r="C150" t="str">
            <v>U.I.F.</v>
          </cell>
          <cell r="E150" t="str">
            <v>/Sum</v>
          </cell>
          <cell r="F150">
            <v>1</v>
          </cell>
          <cell r="EC150" t="str">
            <v>L</v>
          </cell>
          <cell r="ED150">
            <v>22050110</v>
          </cell>
          <cell r="EE150" t="str">
            <v>U.I.F.</v>
          </cell>
          <cell r="EG150" t="str">
            <v>/Sum</v>
          </cell>
          <cell r="EH150">
            <v>1</v>
          </cell>
          <cell r="EI150" t="str">
            <v>22320</v>
          </cell>
          <cell r="EJ150">
            <v>223280</v>
          </cell>
          <cell r="EK150" t="str">
            <v>Lab-CatAHourly-Ops-StatutCont</v>
          </cell>
          <cell r="EL150" t="str">
            <v>Lab-CatAHourly-Ops</v>
          </cell>
        </row>
        <row r="151">
          <cell r="B151">
            <v>22050120</v>
          </cell>
          <cell r="C151" t="str">
            <v>Pension</v>
          </cell>
          <cell r="E151" t="str">
            <v>/Sum</v>
          </cell>
          <cell r="F151">
            <v>1</v>
          </cell>
          <cell r="EC151" t="str">
            <v>L</v>
          </cell>
          <cell r="ED151">
            <v>22050120</v>
          </cell>
          <cell r="EE151" t="str">
            <v>Pension</v>
          </cell>
          <cell r="EG151" t="str">
            <v>/Sum</v>
          </cell>
          <cell r="EH151">
            <v>1</v>
          </cell>
          <cell r="EI151" t="str">
            <v>22320</v>
          </cell>
          <cell r="EJ151">
            <v>223270</v>
          </cell>
          <cell r="EK151" t="str">
            <v>Lab-CatAHourly-Ops-CompCont</v>
          </cell>
          <cell r="EL151" t="str">
            <v>Lab-CatAHourly-Ops</v>
          </cell>
        </row>
        <row r="152">
          <cell r="B152">
            <v>22050130</v>
          </cell>
          <cell r="C152" t="str">
            <v>Mine Workers Provident Fund</v>
          </cell>
          <cell r="E152" t="str">
            <v>/Sum</v>
          </cell>
          <cell r="F152">
            <v>1</v>
          </cell>
          <cell r="EC152" t="str">
            <v>L</v>
          </cell>
          <cell r="ED152">
            <v>22050130</v>
          </cell>
          <cell r="EE152" t="str">
            <v>Mine Workers Provident Fund</v>
          </cell>
          <cell r="EG152" t="str">
            <v>/Sum</v>
          </cell>
          <cell r="EH152">
            <v>1</v>
          </cell>
          <cell r="EI152" t="str">
            <v>22320</v>
          </cell>
          <cell r="EJ152">
            <v>223270</v>
          </cell>
          <cell r="EK152" t="str">
            <v>Lab-CatAHourly-Ops-CompCont</v>
          </cell>
          <cell r="EL152" t="str">
            <v>Lab-CatAHourly-Ops</v>
          </cell>
        </row>
        <row r="153">
          <cell r="B153">
            <v>22050140</v>
          </cell>
          <cell r="C153" t="str">
            <v>RSC Levies</v>
          </cell>
          <cell r="E153" t="str">
            <v>/Sum</v>
          </cell>
          <cell r="F153">
            <v>1</v>
          </cell>
          <cell r="EC153" t="str">
            <v>L</v>
          </cell>
          <cell r="ED153">
            <v>22050140</v>
          </cell>
          <cell r="EE153" t="str">
            <v>RSC Levies</v>
          </cell>
          <cell r="EG153" t="str">
            <v>/Sum</v>
          </cell>
          <cell r="EH153">
            <v>1</v>
          </cell>
          <cell r="EI153" t="str">
            <v>22320</v>
          </cell>
          <cell r="EJ153">
            <v>223290</v>
          </cell>
          <cell r="EK153" t="str">
            <v>Lab-CatAHourly-Ops-Provisions</v>
          </cell>
          <cell r="EL153" t="str">
            <v>Lab-CatAHourly-Ops</v>
          </cell>
        </row>
        <row r="154">
          <cell r="B154">
            <v>22050150</v>
          </cell>
          <cell r="C154" t="str">
            <v>Skills Development Levies</v>
          </cell>
          <cell r="E154" t="str">
            <v>/Sum</v>
          </cell>
          <cell r="F154">
            <v>1</v>
          </cell>
          <cell r="EC154" t="str">
            <v>L</v>
          </cell>
          <cell r="ED154">
            <v>22050150</v>
          </cell>
          <cell r="EE154" t="str">
            <v>Skills Development Levies</v>
          </cell>
          <cell r="EG154" t="str">
            <v>/Sum</v>
          </cell>
          <cell r="EH154">
            <v>1</v>
          </cell>
          <cell r="EI154" t="str">
            <v>22320</v>
          </cell>
          <cell r="EJ154">
            <v>223290</v>
          </cell>
          <cell r="EK154" t="str">
            <v>Lab-CatAHourly-Ops-Provisions</v>
          </cell>
          <cell r="EL154" t="str">
            <v>Lab-CatAHourly-Ops</v>
          </cell>
        </row>
        <row r="155">
          <cell r="B155">
            <v>22050160</v>
          </cell>
          <cell r="C155" t="str">
            <v>Rand Mutual</v>
          </cell>
          <cell r="E155" t="str">
            <v>/Sum</v>
          </cell>
          <cell r="F155">
            <v>1</v>
          </cell>
          <cell r="EC155" t="str">
            <v>L</v>
          </cell>
          <cell r="ED155">
            <v>22050160</v>
          </cell>
          <cell r="EE155" t="str">
            <v>Rand Mutual</v>
          </cell>
          <cell r="EG155" t="str">
            <v>/Sum</v>
          </cell>
          <cell r="EH155">
            <v>1</v>
          </cell>
          <cell r="EI155" t="str">
            <v>22320</v>
          </cell>
          <cell r="EJ155">
            <v>223290</v>
          </cell>
          <cell r="EK155" t="str">
            <v>Lab-CatAHourly-Ops-Provisions</v>
          </cell>
          <cell r="EL155" t="str">
            <v>Lab-CatAHourly-Ops</v>
          </cell>
        </row>
        <row r="156">
          <cell r="B156">
            <v>22050170</v>
          </cell>
          <cell r="C156" t="str">
            <v>Provision For Annual Bonus</v>
          </cell>
          <cell r="E156" t="str">
            <v>/Sum</v>
          </cell>
          <cell r="F156">
            <v>1</v>
          </cell>
          <cell r="EC156" t="str">
            <v>L</v>
          </cell>
          <cell r="ED156">
            <v>22050170</v>
          </cell>
          <cell r="EE156" t="str">
            <v>Provision For Annual Bonus</v>
          </cell>
          <cell r="EG156" t="str">
            <v>/Sum</v>
          </cell>
          <cell r="EH156">
            <v>1</v>
          </cell>
          <cell r="EI156" t="str">
            <v>22320</v>
          </cell>
          <cell r="EJ156">
            <v>223290</v>
          </cell>
          <cell r="EK156" t="str">
            <v>Lab-CatAHourly-Ops-Provisions</v>
          </cell>
          <cell r="EL156" t="str">
            <v>Lab-CatAHourly-Ops</v>
          </cell>
        </row>
        <row r="157">
          <cell r="B157">
            <v>22050180</v>
          </cell>
          <cell r="C157" t="str">
            <v>Relief Provision</v>
          </cell>
          <cell r="E157" t="str">
            <v>/Sum</v>
          </cell>
          <cell r="F157">
            <v>1</v>
          </cell>
          <cell r="EC157" t="str">
            <v>L</v>
          </cell>
          <cell r="ED157">
            <v>22050180</v>
          </cell>
          <cell r="EE157" t="str">
            <v>Relief Provision</v>
          </cell>
          <cell r="EG157" t="str">
            <v>/Sum</v>
          </cell>
          <cell r="EH157">
            <v>1</v>
          </cell>
          <cell r="EI157" t="str">
            <v>22320</v>
          </cell>
          <cell r="EJ157">
            <v>223290</v>
          </cell>
          <cell r="EK157" t="str">
            <v>Lab-CatAHourly-Ops-Provisions</v>
          </cell>
          <cell r="EL157" t="str">
            <v>Lab-CatAHourly-Ops</v>
          </cell>
        </row>
        <row r="158">
          <cell r="B158">
            <v>22050190</v>
          </cell>
          <cell r="C158" t="str">
            <v>Medical Aid</v>
          </cell>
          <cell r="E158" t="str">
            <v>/Sum</v>
          </cell>
          <cell r="F158">
            <v>1</v>
          </cell>
          <cell r="EC158" t="str">
            <v>L</v>
          </cell>
          <cell r="ED158">
            <v>22050190</v>
          </cell>
          <cell r="EE158" t="str">
            <v>Medical Aid</v>
          </cell>
          <cell r="EG158" t="str">
            <v>/Sum</v>
          </cell>
          <cell r="EH158">
            <v>1</v>
          </cell>
          <cell r="EI158" t="str">
            <v>22320</v>
          </cell>
          <cell r="EJ158">
            <v>223270</v>
          </cell>
          <cell r="EK158" t="str">
            <v>Lab-CatAHourly-Ops-CompCont</v>
          </cell>
          <cell r="EL158" t="str">
            <v>Lab-CatAHourly-Ops</v>
          </cell>
        </row>
        <row r="159">
          <cell r="B159">
            <v>22050200</v>
          </cell>
          <cell r="C159" t="str">
            <v>Death Benefit Scheme</v>
          </cell>
          <cell r="E159" t="str">
            <v>/Sum</v>
          </cell>
          <cell r="F159">
            <v>1</v>
          </cell>
          <cell r="EC159" t="str">
            <v>L</v>
          </cell>
          <cell r="ED159">
            <v>22050200</v>
          </cell>
          <cell r="EE159" t="str">
            <v>Death Benefit Scheme</v>
          </cell>
          <cell r="EG159" t="str">
            <v>/Sum</v>
          </cell>
          <cell r="EH159">
            <v>1</v>
          </cell>
          <cell r="EI159" t="str">
            <v>22320</v>
          </cell>
          <cell r="EJ159">
            <v>223270</v>
          </cell>
          <cell r="EK159" t="str">
            <v>Lab-CatAHourly-Ops-CompCont</v>
          </cell>
          <cell r="EL159" t="str">
            <v>Lab-CatAHourly-Ops</v>
          </cell>
        </row>
        <row r="160">
          <cell r="B160">
            <v>22050210</v>
          </cell>
          <cell r="C160" t="str">
            <v>Leave Bonus</v>
          </cell>
          <cell r="E160" t="str">
            <v>/Sum</v>
          </cell>
          <cell r="F160">
            <v>1</v>
          </cell>
          <cell r="EC160" t="str">
            <v>L</v>
          </cell>
          <cell r="ED160">
            <v>22050210</v>
          </cell>
          <cell r="EE160" t="str">
            <v>Leave Bonus</v>
          </cell>
          <cell r="EG160" t="str">
            <v>/Sum</v>
          </cell>
          <cell r="EH160">
            <v>1</v>
          </cell>
          <cell r="EI160" t="str">
            <v>22320</v>
          </cell>
          <cell r="EJ160">
            <v>223290</v>
          </cell>
          <cell r="EK160" t="str">
            <v>Lab-CatAHourly-Ops-Provisions</v>
          </cell>
          <cell r="EL160" t="str">
            <v>Lab-CatAHourly-Ops</v>
          </cell>
        </row>
        <row r="161">
          <cell r="B161">
            <v>22050220</v>
          </cell>
          <cell r="C161" t="str">
            <v>Contract Bonus</v>
          </cell>
          <cell r="E161" t="str">
            <v>/Sum</v>
          </cell>
          <cell r="F161">
            <v>1</v>
          </cell>
          <cell r="EC161" t="str">
            <v>L</v>
          </cell>
          <cell r="ED161">
            <v>22050220</v>
          </cell>
          <cell r="EE161" t="str">
            <v>Contract Bonus</v>
          </cell>
          <cell r="EG161" t="str">
            <v>/Sum</v>
          </cell>
          <cell r="EH161">
            <v>1</v>
          </cell>
          <cell r="EI161" t="str">
            <v>22320</v>
          </cell>
          <cell r="EJ161">
            <v>223290</v>
          </cell>
          <cell r="EK161" t="str">
            <v>Lab-CatAHourly-Ops-Provisions</v>
          </cell>
          <cell r="EL161" t="str">
            <v>Lab-CatAHourly-Ops</v>
          </cell>
        </row>
        <row r="162">
          <cell r="B162">
            <v>22050230</v>
          </cell>
          <cell r="C162" t="str">
            <v>Severance Pay</v>
          </cell>
          <cell r="E162" t="str">
            <v>/Sum</v>
          </cell>
          <cell r="F162">
            <v>1</v>
          </cell>
          <cell r="EC162" t="str">
            <v>L</v>
          </cell>
          <cell r="ED162">
            <v>22050230</v>
          </cell>
          <cell r="EE162" t="str">
            <v>Severance Pay</v>
          </cell>
          <cell r="EG162" t="str">
            <v>/Sum</v>
          </cell>
          <cell r="EH162">
            <v>1</v>
          </cell>
          <cell r="EI162" t="str">
            <v>22320</v>
          </cell>
          <cell r="EJ162">
            <v>223290</v>
          </cell>
          <cell r="EK162" t="str">
            <v>Lab-CatAHourly-Ops-Provisions</v>
          </cell>
          <cell r="EL162" t="str">
            <v>Lab-CatAHourly-Ops</v>
          </cell>
        </row>
        <row r="164">
          <cell r="B164">
            <v>22060</v>
          </cell>
          <cell r="C164" t="str">
            <v>Cat A - Hourly - Engineering</v>
          </cell>
          <cell r="EC164" t="str">
            <v>*</v>
          </cell>
          <cell r="ED164">
            <v>22060</v>
          </cell>
          <cell r="EE164" t="str">
            <v>Cat A - Hourly - Engineering</v>
          </cell>
        </row>
        <row r="166">
          <cell r="B166">
            <v>22060010</v>
          </cell>
          <cell r="C166" t="str">
            <v xml:space="preserve"> Basic Wages</v>
          </cell>
          <cell r="E166" t="str">
            <v>/Sum</v>
          </cell>
          <cell r="F166">
            <v>1</v>
          </cell>
          <cell r="EC166" t="str">
            <v>L</v>
          </cell>
          <cell r="ED166">
            <v>22060010</v>
          </cell>
          <cell r="EE166" t="str">
            <v xml:space="preserve"> Basic Wages</v>
          </cell>
          <cell r="EG166" t="str">
            <v>/Sum</v>
          </cell>
          <cell r="EH166">
            <v>1</v>
          </cell>
          <cell r="EI166" t="str">
            <v>22330</v>
          </cell>
          <cell r="EJ166">
            <v>223310</v>
          </cell>
          <cell r="EK166" t="str">
            <v>Lab-CatAHourly-Eng-HourlyNorm</v>
          </cell>
          <cell r="EL166" t="str">
            <v>Lab-CatAHourly-Eng</v>
          </cell>
        </row>
        <row r="167">
          <cell r="B167">
            <v>22060020</v>
          </cell>
          <cell r="C167" t="str">
            <v>Over Time - Weekdays</v>
          </cell>
          <cell r="E167" t="str">
            <v>/Sum</v>
          </cell>
          <cell r="F167">
            <v>1</v>
          </cell>
          <cell r="EC167" t="str">
            <v>L</v>
          </cell>
          <cell r="ED167">
            <v>22060020</v>
          </cell>
          <cell r="EE167" t="str">
            <v>Over Time - Weekdays</v>
          </cell>
          <cell r="EG167" t="str">
            <v>/Sum</v>
          </cell>
          <cell r="EH167">
            <v>1</v>
          </cell>
          <cell r="EI167" t="str">
            <v>22330</v>
          </cell>
          <cell r="EJ167">
            <v>223315</v>
          </cell>
          <cell r="EK167" t="str">
            <v>Lab-CatAHourly-Eng-HourlyExc</v>
          </cell>
          <cell r="EL167" t="str">
            <v>Lab-CatAHourly-Eng</v>
          </cell>
        </row>
        <row r="168">
          <cell r="B168">
            <v>22060030</v>
          </cell>
          <cell r="C168" t="str">
            <v>Over Time - Sundays</v>
          </cell>
          <cell r="E168" t="str">
            <v>/Sum</v>
          </cell>
          <cell r="F168">
            <v>1</v>
          </cell>
          <cell r="EC168" t="str">
            <v>L</v>
          </cell>
          <cell r="ED168">
            <v>22060030</v>
          </cell>
          <cell r="EE168" t="str">
            <v>Over Time - Sundays</v>
          </cell>
          <cell r="EG168" t="str">
            <v>/Sum</v>
          </cell>
          <cell r="EH168">
            <v>1</v>
          </cell>
          <cell r="EI168" t="str">
            <v>22330</v>
          </cell>
          <cell r="EJ168">
            <v>223315</v>
          </cell>
          <cell r="EK168" t="str">
            <v>Lab-CatAHourly-Eng-HourlyExc</v>
          </cell>
          <cell r="EL168" t="str">
            <v>Lab-CatAHourly-Eng</v>
          </cell>
        </row>
        <row r="169">
          <cell r="B169">
            <v>22060040</v>
          </cell>
          <cell r="C169" t="str">
            <v>Production Bonus</v>
          </cell>
          <cell r="E169" t="str">
            <v>/Sum</v>
          </cell>
          <cell r="F169">
            <v>1</v>
          </cell>
          <cell r="EC169" t="str">
            <v>L</v>
          </cell>
          <cell r="ED169">
            <v>22060040</v>
          </cell>
          <cell r="EE169" t="str">
            <v>Production Bonus</v>
          </cell>
          <cell r="EG169" t="str">
            <v>/Sum</v>
          </cell>
          <cell r="EH169">
            <v>1</v>
          </cell>
          <cell r="EI169" t="str">
            <v>22330</v>
          </cell>
          <cell r="EJ169">
            <v>223330</v>
          </cell>
          <cell r="EK169" t="str">
            <v>Lab-CatAHourly-Eng-Bonus</v>
          </cell>
          <cell r="EL169" t="str">
            <v>Lab-CatAHourly-Eng</v>
          </cell>
        </row>
        <row r="170">
          <cell r="B170">
            <v>22060050</v>
          </cell>
          <cell r="C170" t="str">
            <v>Site Specific Bonus</v>
          </cell>
          <cell r="E170" t="str">
            <v>/Sum</v>
          </cell>
          <cell r="F170">
            <v>1</v>
          </cell>
          <cell r="EC170" t="str">
            <v>L</v>
          </cell>
          <cell r="ED170">
            <v>22060050</v>
          </cell>
          <cell r="EE170" t="str">
            <v>Site Specific Bonus</v>
          </cell>
          <cell r="EG170" t="str">
            <v>/Sum</v>
          </cell>
          <cell r="EH170">
            <v>1</v>
          </cell>
          <cell r="EI170" t="str">
            <v>22330</v>
          </cell>
          <cell r="EJ170">
            <v>223330</v>
          </cell>
          <cell r="EK170" t="str">
            <v>Lab-CatAHourly-Eng-Bonus</v>
          </cell>
          <cell r="EL170" t="str">
            <v>Lab-CatAHourly-Eng</v>
          </cell>
        </row>
        <row r="171">
          <cell r="B171">
            <v>22060060</v>
          </cell>
          <cell r="C171" t="str">
            <v>Site Allowance</v>
          </cell>
          <cell r="E171" t="str">
            <v>/Sum</v>
          </cell>
          <cell r="F171">
            <v>1</v>
          </cell>
          <cell r="EC171" t="str">
            <v>L</v>
          </cell>
          <cell r="ED171">
            <v>22060060</v>
          </cell>
          <cell r="EE171" t="str">
            <v>Site Allowance</v>
          </cell>
          <cell r="EG171" t="str">
            <v>/Sum</v>
          </cell>
          <cell r="EH171">
            <v>1</v>
          </cell>
          <cell r="EI171" t="str">
            <v>22330</v>
          </cell>
          <cell r="EJ171">
            <v>223350</v>
          </cell>
          <cell r="EK171" t="str">
            <v>Lab-CatAHourly-Eng-Allow-Hrly</v>
          </cell>
          <cell r="EL171" t="str">
            <v>Lab-CatAHourly-Eng</v>
          </cell>
        </row>
        <row r="172">
          <cell r="B172">
            <v>22060070</v>
          </cell>
          <cell r="C172" t="str">
            <v>Housing Allowance</v>
          </cell>
          <cell r="E172" t="str">
            <v>/Sum</v>
          </cell>
          <cell r="F172">
            <v>1</v>
          </cell>
          <cell r="EC172" t="str">
            <v>L</v>
          </cell>
          <cell r="ED172">
            <v>22060070</v>
          </cell>
          <cell r="EE172" t="str">
            <v>Housing Allowance</v>
          </cell>
          <cell r="EG172" t="str">
            <v>/Sum</v>
          </cell>
          <cell r="EH172">
            <v>1</v>
          </cell>
          <cell r="EI172" t="str">
            <v>22330</v>
          </cell>
          <cell r="EJ172">
            <v>223320</v>
          </cell>
          <cell r="EK172" t="str">
            <v>Lab-CatAHourly-Eng-Sundry</v>
          </cell>
          <cell r="EL172" t="str">
            <v>Lab-CatAHourly-Eng</v>
          </cell>
        </row>
        <row r="173">
          <cell r="B173">
            <v>22060080</v>
          </cell>
          <cell r="C173" t="str">
            <v>13th Cheque Allowance</v>
          </cell>
          <cell r="E173" t="str">
            <v>/Sum</v>
          </cell>
          <cell r="F173">
            <v>1</v>
          </cell>
          <cell r="EC173" t="str">
            <v>L</v>
          </cell>
          <cell r="ED173">
            <v>22060080</v>
          </cell>
          <cell r="EE173" t="str">
            <v>13th Cheque Allowance</v>
          </cell>
          <cell r="EG173" t="str">
            <v>/Sum</v>
          </cell>
          <cell r="EH173">
            <v>1</v>
          </cell>
          <cell r="EI173" t="str">
            <v>22330</v>
          </cell>
          <cell r="EJ173">
            <v>223360</v>
          </cell>
          <cell r="EK173" t="str">
            <v>Lab-CatAHourly-Eng-Allow-%</v>
          </cell>
          <cell r="EL173" t="str">
            <v>Lab-CatAHourly-Eng</v>
          </cell>
        </row>
        <row r="174">
          <cell r="B174">
            <v>22060090</v>
          </cell>
          <cell r="C174" t="str">
            <v>Car Allowance</v>
          </cell>
          <cell r="E174" t="str">
            <v>/Sum</v>
          </cell>
          <cell r="F174">
            <v>1</v>
          </cell>
          <cell r="EC174" t="str">
            <v>L</v>
          </cell>
          <cell r="ED174">
            <v>22060090</v>
          </cell>
          <cell r="EE174" t="str">
            <v>Car Allowance</v>
          </cell>
          <cell r="EG174" t="str">
            <v>/Sum</v>
          </cell>
          <cell r="EH174">
            <v>1</v>
          </cell>
          <cell r="EI174" t="str">
            <v>22330</v>
          </cell>
          <cell r="EJ174">
            <v>223320</v>
          </cell>
          <cell r="EK174" t="str">
            <v>Lab-CatAHourly-Eng-Sundry</v>
          </cell>
          <cell r="EL174" t="str">
            <v>Lab-CatAHourly-Eng</v>
          </cell>
        </row>
        <row r="175">
          <cell r="B175">
            <v>22060100</v>
          </cell>
          <cell r="C175" t="str">
            <v>Protective Clothing Allowance</v>
          </cell>
          <cell r="E175" t="str">
            <v>/Sum</v>
          </cell>
          <cell r="F175">
            <v>1</v>
          </cell>
          <cell r="EC175" t="str">
            <v>L</v>
          </cell>
          <cell r="ED175">
            <v>22060100</v>
          </cell>
          <cell r="EE175" t="str">
            <v>Protective Clothing Allowance</v>
          </cell>
          <cell r="EG175" t="str">
            <v>/Sum</v>
          </cell>
          <cell r="EH175">
            <v>1</v>
          </cell>
          <cell r="EI175" t="str">
            <v>22330</v>
          </cell>
          <cell r="EJ175">
            <v>223350</v>
          </cell>
          <cell r="EK175" t="str">
            <v>Lab-CatAHourly-Eng-Allow-Hrly</v>
          </cell>
          <cell r="EL175" t="str">
            <v>Lab-CatAHourly-Eng</v>
          </cell>
        </row>
        <row r="176">
          <cell r="B176">
            <v>22060110</v>
          </cell>
          <cell r="C176" t="str">
            <v>U.I.F.</v>
          </cell>
          <cell r="E176" t="str">
            <v>/Sum</v>
          </cell>
          <cell r="F176">
            <v>1</v>
          </cell>
          <cell r="EC176" t="str">
            <v>L</v>
          </cell>
          <cell r="ED176">
            <v>22060110</v>
          </cell>
          <cell r="EE176" t="str">
            <v>U.I.F.</v>
          </cell>
          <cell r="EG176" t="str">
            <v>/Sum</v>
          </cell>
          <cell r="EH176">
            <v>1</v>
          </cell>
          <cell r="EI176" t="str">
            <v>22330</v>
          </cell>
          <cell r="EJ176">
            <v>223380</v>
          </cell>
          <cell r="EK176" t="str">
            <v>Lab-CatAHourly-Eng-StatutCont</v>
          </cell>
          <cell r="EL176" t="str">
            <v>Lab-CatAHourly-Eng</v>
          </cell>
        </row>
        <row r="177">
          <cell r="B177">
            <v>22060120</v>
          </cell>
          <cell r="C177" t="str">
            <v>Pension</v>
          </cell>
          <cell r="E177" t="str">
            <v>/Sum</v>
          </cell>
          <cell r="F177">
            <v>1</v>
          </cell>
          <cell r="EC177" t="str">
            <v>L</v>
          </cell>
          <cell r="ED177">
            <v>22060120</v>
          </cell>
          <cell r="EE177" t="str">
            <v>Pension</v>
          </cell>
          <cell r="EG177" t="str">
            <v>/Sum</v>
          </cell>
          <cell r="EH177">
            <v>1</v>
          </cell>
          <cell r="EI177" t="str">
            <v>22330</v>
          </cell>
          <cell r="EJ177">
            <v>223370</v>
          </cell>
          <cell r="EK177" t="str">
            <v>Lab-CatAHourly-Eng-CompCont</v>
          </cell>
          <cell r="EL177" t="str">
            <v>Lab-CatAHourly-Eng</v>
          </cell>
        </row>
        <row r="178">
          <cell r="B178">
            <v>22060130</v>
          </cell>
          <cell r="C178" t="str">
            <v>Mine Workers Provident Fund</v>
          </cell>
          <cell r="E178" t="str">
            <v>/Sum</v>
          </cell>
          <cell r="F178">
            <v>1</v>
          </cell>
          <cell r="EC178" t="str">
            <v>L</v>
          </cell>
          <cell r="ED178">
            <v>22060130</v>
          </cell>
          <cell r="EE178" t="str">
            <v>Mine Workers Provident Fund</v>
          </cell>
          <cell r="EG178" t="str">
            <v>/Sum</v>
          </cell>
          <cell r="EH178">
            <v>1</v>
          </cell>
          <cell r="EI178" t="str">
            <v>22330</v>
          </cell>
          <cell r="EJ178">
            <v>223370</v>
          </cell>
          <cell r="EK178" t="str">
            <v>Lab-CatAHourly-Eng-CompCont</v>
          </cell>
          <cell r="EL178" t="str">
            <v>Lab-CatAHourly-Eng</v>
          </cell>
        </row>
        <row r="179">
          <cell r="B179">
            <v>22060140</v>
          </cell>
          <cell r="C179" t="str">
            <v>RSC Levies</v>
          </cell>
          <cell r="E179" t="str">
            <v>/Sum</v>
          </cell>
          <cell r="F179">
            <v>1</v>
          </cell>
          <cell r="EC179" t="str">
            <v>L</v>
          </cell>
          <cell r="ED179">
            <v>22060140</v>
          </cell>
          <cell r="EE179" t="str">
            <v>RSC Levies</v>
          </cell>
          <cell r="EG179" t="str">
            <v>/Sum</v>
          </cell>
          <cell r="EH179">
            <v>1</v>
          </cell>
          <cell r="EI179" t="str">
            <v>22330</v>
          </cell>
          <cell r="EJ179">
            <v>223390</v>
          </cell>
          <cell r="EK179" t="str">
            <v>Lab-CatAHourly-Eng-Provisions</v>
          </cell>
          <cell r="EL179" t="str">
            <v>Lab-CatAHourly-Eng</v>
          </cell>
        </row>
        <row r="180">
          <cell r="B180">
            <v>22060150</v>
          </cell>
          <cell r="C180" t="str">
            <v>Skills Development Levies</v>
          </cell>
          <cell r="E180" t="str">
            <v>/Sum</v>
          </cell>
          <cell r="F180">
            <v>1</v>
          </cell>
          <cell r="EC180" t="str">
            <v>L</v>
          </cell>
          <cell r="ED180">
            <v>22060150</v>
          </cell>
          <cell r="EE180" t="str">
            <v>Skills Development Levies</v>
          </cell>
          <cell r="EG180" t="str">
            <v>/Sum</v>
          </cell>
          <cell r="EH180">
            <v>1</v>
          </cell>
          <cell r="EI180" t="str">
            <v>22330</v>
          </cell>
          <cell r="EJ180">
            <v>223390</v>
          </cell>
          <cell r="EK180" t="str">
            <v>Lab-CatAHourly-Eng-Provisions</v>
          </cell>
          <cell r="EL180" t="str">
            <v>Lab-CatAHourly-Eng</v>
          </cell>
        </row>
        <row r="181">
          <cell r="B181">
            <v>22060160</v>
          </cell>
          <cell r="C181" t="str">
            <v>Rand Mutual</v>
          </cell>
          <cell r="E181" t="str">
            <v>/Sum</v>
          </cell>
          <cell r="F181">
            <v>1</v>
          </cell>
          <cell r="EC181" t="str">
            <v>L</v>
          </cell>
          <cell r="ED181">
            <v>22060160</v>
          </cell>
          <cell r="EE181" t="str">
            <v>Rand Mutual</v>
          </cell>
          <cell r="EG181" t="str">
            <v>/Sum</v>
          </cell>
          <cell r="EH181">
            <v>1</v>
          </cell>
          <cell r="EI181" t="str">
            <v>22330</v>
          </cell>
          <cell r="EJ181">
            <v>223390</v>
          </cell>
          <cell r="EK181" t="str">
            <v>Lab-CatAHourly-Eng-Provisions</v>
          </cell>
          <cell r="EL181" t="str">
            <v>Lab-CatAHourly-Eng</v>
          </cell>
        </row>
        <row r="182">
          <cell r="B182">
            <v>22060170</v>
          </cell>
          <cell r="C182" t="str">
            <v>Provision For Annual Bonus</v>
          </cell>
          <cell r="E182" t="str">
            <v>/Sum</v>
          </cell>
          <cell r="F182">
            <v>1</v>
          </cell>
          <cell r="EC182" t="str">
            <v>L</v>
          </cell>
          <cell r="ED182">
            <v>22060170</v>
          </cell>
          <cell r="EE182" t="str">
            <v>Provision For Annual Bonus</v>
          </cell>
          <cell r="EG182" t="str">
            <v>/Sum</v>
          </cell>
          <cell r="EH182">
            <v>1</v>
          </cell>
          <cell r="EI182" t="str">
            <v>22330</v>
          </cell>
          <cell r="EJ182">
            <v>223390</v>
          </cell>
          <cell r="EK182" t="str">
            <v>Lab-CatAHourly-Eng-Provisions</v>
          </cell>
          <cell r="EL182" t="str">
            <v>Lab-CatAHourly-Eng</v>
          </cell>
        </row>
        <row r="183">
          <cell r="B183">
            <v>22060180</v>
          </cell>
          <cell r="C183" t="str">
            <v>Relief Provision</v>
          </cell>
          <cell r="E183" t="str">
            <v>/Sum</v>
          </cell>
          <cell r="F183">
            <v>1</v>
          </cell>
          <cell r="EC183" t="str">
            <v>L</v>
          </cell>
          <cell r="ED183">
            <v>22060180</v>
          </cell>
          <cell r="EE183" t="str">
            <v>Relief Provision</v>
          </cell>
          <cell r="EG183" t="str">
            <v>/Sum</v>
          </cell>
          <cell r="EH183">
            <v>1</v>
          </cell>
          <cell r="EI183" t="str">
            <v>22330</v>
          </cell>
          <cell r="EJ183">
            <v>223390</v>
          </cell>
          <cell r="EK183" t="str">
            <v>Lab-CatAHourly-Eng-Provisions</v>
          </cell>
          <cell r="EL183" t="str">
            <v>Lab-CatAHourly-Eng</v>
          </cell>
        </row>
        <row r="184">
          <cell r="B184">
            <v>22060190</v>
          </cell>
          <cell r="C184" t="str">
            <v>Medical Aid</v>
          </cell>
          <cell r="E184" t="str">
            <v>/Sum</v>
          </cell>
          <cell r="F184">
            <v>1</v>
          </cell>
          <cell r="EC184" t="str">
            <v>L</v>
          </cell>
          <cell r="ED184">
            <v>22060190</v>
          </cell>
          <cell r="EE184" t="str">
            <v>Medical Aid</v>
          </cell>
          <cell r="EG184" t="str">
            <v>/Sum</v>
          </cell>
          <cell r="EH184">
            <v>1</v>
          </cell>
          <cell r="EI184" t="str">
            <v>22330</v>
          </cell>
          <cell r="EJ184">
            <v>223370</v>
          </cell>
          <cell r="EK184" t="str">
            <v>Lab-CatAHourly-Eng-CompCont</v>
          </cell>
          <cell r="EL184" t="str">
            <v>Lab-CatAHourly-Eng</v>
          </cell>
        </row>
        <row r="185">
          <cell r="B185">
            <v>22060200</v>
          </cell>
          <cell r="C185" t="str">
            <v>Death Benefit Scheme</v>
          </cell>
          <cell r="E185" t="str">
            <v>/Sum</v>
          </cell>
          <cell r="F185">
            <v>1</v>
          </cell>
          <cell r="EC185" t="str">
            <v>L</v>
          </cell>
          <cell r="ED185">
            <v>22060200</v>
          </cell>
          <cell r="EE185" t="str">
            <v>Death Benefit Scheme</v>
          </cell>
          <cell r="EG185" t="str">
            <v>/Sum</v>
          </cell>
          <cell r="EH185">
            <v>1</v>
          </cell>
          <cell r="EI185" t="str">
            <v>22330</v>
          </cell>
          <cell r="EJ185">
            <v>223370</v>
          </cell>
          <cell r="EK185" t="str">
            <v>Lab-CatAHourly-Eng-CompCont</v>
          </cell>
          <cell r="EL185" t="str">
            <v>Lab-CatAHourly-Eng</v>
          </cell>
        </row>
        <row r="186">
          <cell r="B186">
            <v>22060210</v>
          </cell>
          <cell r="C186" t="str">
            <v>Leave Bonus</v>
          </cell>
          <cell r="E186" t="str">
            <v>/Sum</v>
          </cell>
          <cell r="F186">
            <v>1</v>
          </cell>
          <cell r="EC186" t="str">
            <v>L</v>
          </cell>
          <cell r="ED186">
            <v>22060210</v>
          </cell>
          <cell r="EE186" t="str">
            <v>Leave Bonus</v>
          </cell>
          <cell r="EG186" t="str">
            <v>/Sum</v>
          </cell>
          <cell r="EH186">
            <v>1</v>
          </cell>
          <cell r="EI186" t="str">
            <v>22330</v>
          </cell>
          <cell r="EJ186">
            <v>223390</v>
          </cell>
          <cell r="EK186" t="str">
            <v>Lab-CatAHourly-Eng-Provisions</v>
          </cell>
          <cell r="EL186" t="str">
            <v>Lab-CatAHourly-Eng</v>
          </cell>
        </row>
        <row r="187">
          <cell r="B187">
            <v>22060220</v>
          </cell>
          <cell r="C187" t="str">
            <v>Contract Bonus</v>
          </cell>
          <cell r="E187" t="str">
            <v>/Sum</v>
          </cell>
          <cell r="F187">
            <v>1</v>
          </cell>
          <cell r="EC187" t="str">
            <v>L</v>
          </cell>
          <cell r="ED187">
            <v>22060220</v>
          </cell>
          <cell r="EE187" t="str">
            <v>Contract Bonus</v>
          </cell>
          <cell r="EG187" t="str">
            <v>/Sum</v>
          </cell>
          <cell r="EH187">
            <v>1</v>
          </cell>
          <cell r="EI187" t="str">
            <v>22330</v>
          </cell>
          <cell r="EJ187">
            <v>223390</v>
          </cell>
          <cell r="EK187" t="str">
            <v>Lab-CatAHourly-Eng-Provisions</v>
          </cell>
          <cell r="EL187" t="str">
            <v>Lab-CatAHourly-Eng</v>
          </cell>
        </row>
        <row r="188">
          <cell r="B188">
            <v>22060230</v>
          </cell>
          <cell r="C188" t="str">
            <v>Severance Pay</v>
          </cell>
          <cell r="E188" t="str">
            <v>/Sum</v>
          </cell>
          <cell r="F188">
            <v>1</v>
          </cell>
          <cell r="EC188" t="str">
            <v>L</v>
          </cell>
          <cell r="ED188">
            <v>22060230</v>
          </cell>
          <cell r="EE188" t="str">
            <v>Severance Pay</v>
          </cell>
          <cell r="EG188" t="str">
            <v>/Sum</v>
          </cell>
          <cell r="EH188">
            <v>1</v>
          </cell>
          <cell r="EI188" t="str">
            <v>22330</v>
          </cell>
          <cell r="EJ188">
            <v>223390</v>
          </cell>
          <cell r="EK188" t="str">
            <v>Lab-CatAHourly-Eng-Provisions</v>
          </cell>
          <cell r="EL188" t="str">
            <v>Lab-CatAHourly-Eng</v>
          </cell>
        </row>
        <row r="190">
          <cell r="B190">
            <v>22070</v>
          </cell>
          <cell r="C190" t="str">
            <v>Cat A - Hourly - SHE</v>
          </cell>
          <cell r="EC190" t="str">
            <v>*</v>
          </cell>
          <cell r="ED190">
            <v>22070</v>
          </cell>
          <cell r="EE190" t="str">
            <v>Cat A - Hourly - SHE</v>
          </cell>
        </row>
        <row r="192">
          <cell r="B192">
            <v>22070010</v>
          </cell>
          <cell r="C192" t="str">
            <v xml:space="preserve"> Basic Wages</v>
          </cell>
          <cell r="E192" t="str">
            <v>/Sum</v>
          </cell>
          <cell r="F192">
            <v>1</v>
          </cell>
          <cell r="EC192" t="str">
            <v>L</v>
          </cell>
          <cell r="ED192">
            <v>22070010</v>
          </cell>
          <cell r="EE192" t="str">
            <v xml:space="preserve"> Basic Wages</v>
          </cell>
          <cell r="EG192" t="str">
            <v>/Sum</v>
          </cell>
          <cell r="EH192">
            <v>1</v>
          </cell>
          <cell r="EI192" t="str">
            <v>22340</v>
          </cell>
          <cell r="EJ192">
            <v>223410</v>
          </cell>
          <cell r="EK192" t="str">
            <v>Lab-CatAHourly-SHE-HourlyNorm</v>
          </cell>
          <cell r="EL192" t="str">
            <v>Lab-CatAHourly-SHE</v>
          </cell>
        </row>
        <row r="193">
          <cell r="B193">
            <v>22070020</v>
          </cell>
          <cell r="C193" t="str">
            <v>Over Time - Weekdays</v>
          </cell>
          <cell r="E193" t="str">
            <v>/Sum</v>
          </cell>
          <cell r="F193">
            <v>1</v>
          </cell>
          <cell r="EC193" t="str">
            <v>L</v>
          </cell>
          <cell r="ED193">
            <v>22070020</v>
          </cell>
          <cell r="EE193" t="str">
            <v>Over Time - Weekdays</v>
          </cell>
          <cell r="EG193" t="str">
            <v>/Sum</v>
          </cell>
          <cell r="EH193">
            <v>1</v>
          </cell>
          <cell r="EI193" t="str">
            <v>22340</v>
          </cell>
          <cell r="EJ193">
            <v>223415</v>
          </cell>
          <cell r="EK193" t="str">
            <v>Lab-CatAHourly-SHE-HourlyExc</v>
          </cell>
          <cell r="EL193" t="str">
            <v>Lab-CatAHourly-SHE</v>
          </cell>
        </row>
        <row r="194">
          <cell r="B194">
            <v>22070030</v>
          </cell>
          <cell r="C194" t="str">
            <v>Over Time - Sundays</v>
          </cell>
          <cell r="E194" t="str">
            <v>/Sum</v>
          </cell>
          <cell r="F194">
            <v>1</v>
          </cell>
          <cell r="EC194" t="str">
            <v>L</v>
          </cell>
          <cell r="ED194">
            <v>22070030</v>
          </cell>
          <cell r="EE194" t="str">
            <v>Over Time - Sundays</v>
          </cell>
          <cell r="EG194" t="str">
            <v>/Sum</v>
          </cell>
          <cell r="EH194">
            <v>1</v>
          </cell>
          <cell r="EI194" t="str">
            <v>22340</v>
          </cell>
          <cell r="EJ194">
            <v>223415</v>
          </cell>
          <cell r="EK194" t="str">
            <v>Lab-CatAHourly-SHE-HourlyExc</v>
          </cell>
          <cell r="EL194" t="str">
            <v>Lab-CatAHourly-SHE</v>
          </cell>
        </row>
        <row r="195">
          <cell r="B195">
            <v>22070040</v>
          </cell>
          <cell r="C195" t="str">
            <v>Production Bonus</v>
          </cell>
          <cell r="E195" t="str">
            <v>/Sum</v>
          </cell>
          <cell r="F195">
            <v>1</v>
          </cell>
          <cell r="EC195" t="str">
            <v>L</v>
          </cell>
          <cell r="ED195">
            <v>22070040</v>
          </cell>
          <cell r="EE195" t="str">
            <v>Production Bonus</v>
          </cell>
          <cell r="EG195" t="str">
            <v>/Sum</v>
          </cell>
          <cell r="EH195">
            <v>1</v>
          </cell>
          <cell r="EI195" t="str">
            <v>22340</v>
          </cell>
          <cell r="EJ195">
            <v>223430</v>
          </cell>
          <cell r="EK195" t="str">
            <v>Lab-CatAHourly-SHE-Bonus</v>
          </cell>
          <cell r="EL195" t="str">
            <v>Lab-CatAHourly-SHE</v>
          </cell>
        </row>
        <row r="196">
          <cell r="B196">
            <v>22070050</v>
          </cell>
          <cell r="C196" t="str">
            <v>Site Specific Bonus</v>
          </cell>
          <cell r="E196" t="str">
            <v>/Sum</v>
          </cell>
          <cell r="F196">
            <v>1</v>
          </cell>
          <cell r="EC196" t="str">
            <v>L</v>
          </cell>
          <cell r="ED196">
            <v>22070050</v>
          </cell>
          <cell r="EE196" t="str">
            <v>Site Specific Bonus</v>
          </cell>
          <cell r="EG196" t="str">
            <v>/Sum</v>
          </cell>
          <cell r="EH196">
            <v>1</v>
          </cell>
          <cell r="EI196" t="str">
            <v>22340</v>
          </cell>
          <cell r="EJ196">
            <v>223430</v>
          </cell>
          <cell r="EK196" t="str">
            <v>Lab-CatAHourly-SHE-Bonus</v>
          </cell>
          <cell r="EL196" t="str">
            <v>Lab-CatAHourly-SHE</v>
          </cell>
        </row>
        <row r="197">
          <cell r="B197">
            <v>22070060</v>
          </cell>
          <cell r="C197" t="str">
            <v>Site Allowance</v>
          </cell>
          <cell r="E197" t="str">
            <v>/Sum</v>
          </cell>
          <cell r="F197">
            <v>1</v>
          </cell>
          <cell r="EC197" t="str">
            <v>L</v>
          </cell>
          <cell r="ED197">
            <v>22070060</v>
          </cell>
          <cell r="EE197" t="str">
            <v>Site Allowance</v>
          </cell>
          <cell r="EG197" t="str">
            <v>/Sum</v>
          </cell>
          <cell r="EH197">
            <v>1</v>
          </cell>
          <cell r="EI197" t="str">
            <v>22340</v>
          </cell>
          <cell r="EJ197">
            <v>223450</v>
          </cell>
          <cell r="EK197" t="str">
            <v>Lab-CatAHourly-SHE-Allow-Hrly</v>
          </cell>
          <cell r="EL197" t="str">
            <v>Lab-CatAHourly-SHE</v>
          </cell>
        </row>
        <row r="198">
          <cell r="B198">
            <v>22070070</v>
          </cell>
          <cell r="C198" t="str">
            <v>Housing Allowance</v>
          </cell>
          <cell r="E198" t="str">
            <v>/Sum</v>
          </cell>
          <cell r="F198">
            <v>1</v>
          </cell>
          <cell r="EC198" t="str">
            <v>L</v>
          </cell>
          <cell r="ED198">
            <v>22070070</v>
          </cell>
          <cell r="EE198" t="str">
            <v>Housing Allowance</v>
          </cell>
          <cell r="EG198" t="str">
            <v>/Sum</v>
          </cell>
          <cell r="EH198">
            <v>1</v>
          </cell>
          <cell r="EI198" t="str">
            <v>22340</v>
          </cell>
          <cell r="EJ198">
            <v>223420</v>
          </cell>
          <cell r="EK198" t="str">
            <v>Lab-CatAHourly-SHE-Sundry</v>
          </cell>
          <cell r="EL198" t="str">
            <v>Lab-CatAHourly-SHE</v>
          </cell>
        </row>
        <row r="199">
          <cell r="B199">
            <v>22070080</v>
          </cell>
          <cell r="C199" t="str">
            <v>13th Cheque Allowance</v>
          </cell>
          <cell r="E199" t="str">
            <v>/Sum</v>
          </cell>
          <cell r="F199">
            <v>1</v>
          </cell>
          <cell r="EC199" t="str">
            <v>L</v>
          </cell>
          <cell r="ED199">
            <v>22070080</v>
          </cell>
          <cell r="EE199" t="str">
            <v>13th Cheque Allowance</v>
          </cell>
          <cell r="EG199" t="str">
            <v>/Sum</v>
          </cell>
          <cell r="EH199">
            <v>1</v>
          </cell>
          <cell r="EI199" t="str">
            <v>22340</v>
          </cell>
          <cell r="EJ199">
            <v>223460</v>
          </cell>
          <cell r="EK199" t="str">
            <v>Lab-CatAHourly-SHE-Allow-%</v>
          </cell>
          <cell r="EL199" t="str">
            <v>Lab-CatAHourly-SHE</v>
          </cell>
        </row>
        <row r="200">
          <cell r="B200">
            <v>22070090</v>
          </cell>
          <cell r="C200" t="str">
            <v>Car Allowance</v>
          </cell>
          <cell r="E200" t="str">
            <v>/Sum</v>
          </cell>
          <cell r="F200">
            <v>1</v>
          </cell>
          <cell r="EC200" t="str">
            <v>L</v>
          </cell>
          <cell r="ED200">
            <v>22070090</v>
          </cell>
          <cell r="EE200" t="str">
            <v>Car Allowance</v>
          </cell>
          <cell r="EG200" t="str">
            <v>/Sum</v>
          </cell>
          <cell r="EH200">
            <v>1</v>
          </cell>
          <cell r="EI200" t="str">
            <v>22340</v>
          </cell>
          <cell r="EJ200">
            <v>223420</v>
          </cell>
          <cell r="EK200" t="str">
            <v>Lab-CatAHourly-SHE-Sundry</v>
          </cell>
          <cell r="EL200" t="str">
            <v>Lab-CatAHourly-SHE</v>
          </cell>
        </row>
        <row r="201">
          <cell r="B201">
            <v>22070100</v>
          </cell>
          <cell r="C201" t="str">
            <v>Protective Clothing Allowance</v>
          </cell>
          <cell r="E201" t="str">
            <v>/Sum</v>
          </cell>
          <cell r="F201">
            <v>1</v>
          </cell>
          <cell r="EC201" t="str">
            <v>L</v>
          </cell>
          <cell r="ED201">
            <v>22070100</v>
          </cell>
          <cell r="EE201" t="str">
            <v>Protective Clothing Allowance</v>
          </cell>
          <cell r="EG201" t="str">
            <v>/Sum</v>
          </cell>
          <cell r="EH201">
            <v>1</v>
          </cell>
          <cell r="EI201" t="str">
            <v>22340</v>
          </cell>
          <cell r="EJ201">
            <v>223450</v>
          </cell>
          <cell r="EK201" t="str">
            <v>Lab-CatAHourly-SHE-Allow-Hrly</v>
          </cell>
          <cell r="EL201" t="str">
            <v>Lab-CatAHourly-SHE</v>
          </cell>
        </row>
        <row r="202">
          <cell r="B202">
            <v>22070110</v>
          </cell>
          <cell r="C202" t="str">
            <v>U.I.F.</v>
          </cell>
          <cell r="E202" t="str">
            <v>/Sum</v>
          </cell>
          <cell r="F202">
            <v>1</v>
          </cell>
          <cell r="EC202" t="str">
            <v>L</v>
          </cell>
          <cell r="ED202">
            <v>22070110</v>
          </cell>
          <cell r="EE202" t="str">
            <v>U.I.F.</v>
          </cell>
          <cell r="EG202" t="str">
            <v>/Sum</v>
          </cell>
          <cell r="EH202">
            <v>1</v>
          </cell>
          <cell r="EI202" t="str">
            <v>22340</v>
          </cell>
          <cell r="EJ202">
            <v>223480</v>
          </cell>
          <cell r="EK202" t="str">
            <v>Lab-CatAHourly-SHE-StatutCont</v>
          </cell>
          <cell r="EL202" t="str">
            <v>Lab-CatAHourly-SHE</v>
          </cell>
        </row>
        <row r="203">
          <cell r="B203">
            <v>22070120</v>
          </cell>
          <cell r="C203" t="str">
            <v>Pension</v>
          </cell>
          <cell r="E203" t="str">
            <v>/Sum</v>
          </cell>
          <cell r="F203">
            <v>1</v>
          </cell>
          <cell r="EC203" t="str">
            <v>L</v>
          </cell>
          <cell r="ED203">
            <v>22070120</v>
          </cell>
          <cell r="EE203" t="str">
            <v>Pension</v>
          </cell>
          <cell r="EG203" t="str">
            <v>/Sum</v>
          </cell>
          <cell r="EH203">
            <v>1</v>
          </cell>
          <cell r="EI203" t="str">
            <v>22340</v>
          </cell>
          <cell r="EJ203">
            <v>223470</v>
          </cell>
          <cell r="EK203" t="str">
            <v>Lab-CatAHourly-SHE-CompCont</v>
          </cell>
          <cell r="EL203" t="str">
            <v>Lab-CatAHourly-SHE</v>
          </cell>
        </row>
        <row r="204">
          <cell r="B204">
            <v>22070130</v>
          </cell>
          <cell r="C204" t="str">
            <v>Mine Workers Provident Fund</v>
          </cell>
          <cell r="E204" t="str">
            <v>/Sum</v>
          </cell>
          <cell r="F204">
            <v>1</v>
          </cell>
          <cell r="EC204" t="str">
            <v>L</v>
          </cell>
          <cell r="ED204">
            <v>22070130</v>
          </cell>
          <cell r="EE204" t="str">
            <v>Mine Workers Provident Fund</v>
          </cell>
          <cell r="EG204" t="str">
            <v>/Sum</v>
          </cell>
          <cell r="EH204">
            <v>1</v>
          </cell>
          <cell r="EI204" t="str">
            <v>22340</v>
          </cell>
          <cell r="EJ204">
            <v>223470</v>
          </cell>
          <cell r="EK204" t="str">
            <v>Lab-CatAHourly-SHE-CompCont</v>
          </cell>
          <cell r="EL204" t="str">
            <v>Lab-CatAHourly-SHE</v>
          </cell>
        </row>
        <row r="205">
          <cell r="B205">
            <v>22070140</v>
          </cell>
          <cell r="C205" t="str">
            <v>RSC Levies</v>
          </cell>
          <cell r="E205" t="str">
            <v>/Sum</v>
          </cell>
          <cell r="F205">
            <v>1</v>
          </cell>
          <cell r="EC205" t="str">
            <v>L</v>
          </cell>
          <cell r="ED205">
            <v>22070140</v>
          </cell>
          <cell r="EE205" t="str">
            <v>RSC Levies</v>
          </cell>
          <cell r="EG205" t="str">
            <v>/Sum</v>
          </cell>
          <cell r="EH205">
            <v>1</v>
          </cell>
          <cell r="EI205" t="str">
            <v>22340</v>
          </cell>
          <cell r="EJ205">
            <v>223490</v>
          </cell>
          <cell r="EK205" t="str">
            <v>Lab-CatAHourly-SHE-Provisions</v>
          </cell>
          <cell r="EL205" t="str">
            <v>Lab-CatAHourly-SHE</v>
          </cell>
        </row>
        <row r="206">
          <cell r="B206">
            <v>22070150</v>
          </cell>
          <cell r="C206" t="str">
            <v>Skills Development Levies</v>
          </cell>
          <cell r="E206" t="str">
            <v>/Sum</v>
          </cell>
          <cell r="F206">
            <v>1</v>
          </cell>
          <cell r="EC206" t="str">
            <v>L</v>
          </cell>
          <cell r="ED206">
            <v>22070150</v>
          </cell>
          <cell r="EE206" t="str">
            <v>Skills Development Levies</v>
          </cell>
          <cell r="EG206" t="str">
            <v>/Sum</v>
          </cell>
          <cell r="EH206">
            <v>1</v>
          </cell>
          <cell r="EI206" t="str">
            <v>22340</v>
          </cell>
          <cell r="EJ206">
            <v>223490</v>
          </cell>
          <cell r="EK206" t="str">
            <v>Lab-CatAHourly-SHE-Provisions</v>
          </cell>
          <cell r="EL206" t="str">
            <v>Lab-CatAHourly-SHE</v>
          </cell>
        </row>
        <row r="207">
          <cell r="B207">
            <v>22070160</v>
          </cell>
          <cell r="C207" t="str">
            <v>Rand Mutual</v>
          </cell>
          <cell r="E207" t="str">
            <v>/Sum</v>
          </cell>
          <cell r="F207">
            <v>1</v>
          </cell>
          <cell r="EC207" t="str">
            <v>L</v>
          </cell>
          <cell r="ED207">
            <v>22070160</v>
          </cell>
          <cell r="EE207" t="str">
            <v>Rand Mutual</v>
          </cell>
          <cell r="EG207" t="str">
            <v>/Sum</v>
          </cell>
          <cell r="EH207">
            <v>1</v>
          </cell>
          <cell r="EI207" t="str">
            <v>22340</v>
          </cell>
          <cell r="EJ207">
            <v>223490</v>
          </cell>
          <cell r="EK207" t="str">
            <v>Lab-CatAHourly-SHE-Provisions</v>
          </cell>
          <cell r="EL207" t="str">
            <v>Lab-CatAHourly-SHE</v>
          </cell>
        </row>
        <row r="208">
          <cell r="B208">
            <v>22070170</v>
          </cell>
          <cell r="C208" t="str">
            <v>Provision For Annual Bonus</v>
          </cell>
          <cell r="E208" t="str">
            <v>/Sum</v>
          </cell>
          <cell r="F208">
            <v>1</v>
          </cell>
          <cell r="EC208" t="str">
            <v>L</v>
          </cell>
          <cell r="ED208">
            <v>22070170</v>
          </cell>
          <cell r="EE208" t="str">
            <v>Provision For Annual Bonus</v>
          </cell>
          <cell r="EG208" t="str">
            <v>/Sum</v>
          </cell>
          <cell r="EH208">
            <v>1</v>
          </cell>
          <cell r="EI208" t="str">
            <v>22340</v>
          </cell>
          <cell r="EJ208">
            <v>223490</v>
          </cell>
          <cell r="EK208" t="str">
            <v>Lab-CatAHourly-SHE-Provisions</v>
          </cell>
          <cell r="EL208" t="str">
            <v>Lab-CatAHourly-SHE</v>
          </cell>
        </row>
        <row r="209">
          <cell r="B209">
            <v>22070180</v>
          </cell>
          <cell r="C209" t="str">
            <v>Relief Provision</v>
          </cell>
          <cell r="E209" t="str">
            <v>/Sum</v>
          </cell>
          <cell r="F209">
            <v>1</v>
          </cell>
          <cell r="EC209" t="str">
            <v>L</v>
          </cell>
          <cell r="ED209">
            <v>22070180</v>
          </cell>
          <cell r="EE209" t="str">
            <v>Relief Provision</v>
          </cell>
          <cell r="EG209" t="str">
            <v>/Sum</v>
          </cell>
          <cell r="EH209">
            <v>1</v>
          </cell>
          <cell r="EI209" t="str">
            <v>22340</v>
          </cell>
          <cell r="EJ209">
            <v>223490</v>
          </cell>
          <cell r="EK209" t="str">
            <v>Lab-CatAHourly-SHE-Provisions</v>
          </cell>
          <cell r="EL209" t="str">
            <v>Lab-CatAHourly-SHE</v>
          </cell>
        </row>
        <row r="210">
          <cell r="B210">
            <v>22070190</v>
          </cell>
          <cell r="C210" t="str">
            <v>Medical Aid</v>
          </cell>
          <cell r="E210" t="str">
            <v>/Sum</v>
          </cell>
          <cell r="F210">
            <v>1</v>
          </cell>
          <cell r="EC210" t="str">
            <v>L</v>
          </cell>
          <cell r="ED210">
            <v>22070190</v>
          </cell>
          <cell r="EE210" t="str">
            <v>Medical Aid</v>
          </cell>
          <cell r="EG210" t="str">
            <v>/Sum</v>
          </cell>
          <cell r="EH210">
            <v>1</v>
          </cell>
          <cell r="EI210" t="str">
            <v>22340</v>
          </cell>
          <cell r="EJ210">
            <v>223470</v>
          </cell>
          <cell r="EK210" t="str">
            <v>Lab-CatAHourly-SHE-CompCont</v>
          </cell>
          <cell r="EL210" t="str">
            <v>Lab-CatAHourly-SHE</v>
          </cell>
        </row>
        <row r="211">
          <cell r="B211">
            <v>22070200</v>
          </cell>
          <cell r="C211" t="str">
            <v>Death Benefit Scheme</v>
          </cell>
          <cell r="E211" t="str">
            <v>/Sum</v>
          </cell>
          <cell r="F211">
            <v>1</v>
          </cell>
          <cell r="EC211" t="str">
            <v>L</v>
          </cell>
          <cell r="ED211">
            <v>22070200</v>
          </cell>
          <cell r="EE211" t="str">
            <v>Death Benefit Scheme</v>
          </cell>
          <cell r="EG211" t="str">
            <v>/Sum</v>
          </cell>
          <cell r="EH211">
            <v>1</v>
          </cell>
          <cell r="EI211" t="str">
            <v>22340</v>
          </cell>
          <cell r="EJ211">
            <v>223470</v>
          </cell>
          <cell r="EK211" t="str">
            <v>Lab-CatAHourly-SHE-CompCont</v>
          </cell>
          <cell r="EL211" t="str">
            <v>Lab-CatAHourly-SHE</v>
          </cell>
        </row>
        <row r="212">
          <cell r="B212">
            <v>22070210</v>
          </cell>
          <cell r="C212" t="str">
            <v>Leave Bonus</v>
          </cell>
          <cell r="E212" t="str">
            <v>/Sum</v>
          </cell>
          <cell r="F212">
            <v>1</v>
          </cell>
          <cell r="EC212" t="str">
            <v>L</v>
          </cell>
          <cell r="ED212">
            <v>22070210</v>
          </cell>
          <cell r="EE212" t="str">
            <v>Leave Bonus</v>
          </cell>
          <cell r="EG212" t="str">
            <v>/Sum</v>
          </cell>
          <cell r="EH212">
            <v>1</v>
          </cell>
          <cell r="EI212" t="str">
            <v>22340</v>
          </cell>
          <cell r="EJ212">
            <v>223490</v>
          </cell>
          <cell r="EK212" t="str">
            <v>Lab-CatAHourly-SHE-Provisions</v>
          </cell>
          <cell r="EL212" t="str">
            <v>Lab-CatAHourly-SHE</v>
          </cell>
        </row>
        <row r="213">
          <cell r="B213">
            <v>22070220</v>
          </cell>
          <cell r="C213" t="str">
            <v>Contract Bonus</v>
          </cell>
          <cell r="E213" t="str">
            <v>/Sum</v>
          </cell>
          <cell r="F213">
            <v>1</v>
          </cell>
          <cell r="EC213" t="str">
            <v>L</v>
          </cell>
          <cell r="ED213">
            <v>22070220</v>
          </cell>
          <cell r="EE213" t="str">
            <v>Contract Bonus</v>
          </cell>
          <cell r="EG213" t="str">
            <v>/Sum</v>
          </cell>
          <cell r="EH213">
            <v>1</v>
          </cell>
          <cell r="EI213" t="str">
            <v>22340</v>
          </cell>
          <cell r="EJ213">
            <v>223490</v>
          </cell>
          <cell r="EK213" t="str">
            <v>Lab-CatAHourly-SHE-Provisions</v>
          </cell>
          <cell r="EL213" t="str">
            <v>Lab-CatAHourly-SHE</v>
          </cell>
        </row>
        <row r="214">
          <cell r="B214">
            <v>22070230</v>
          </cell>
          <cell r="C214" t="str">
            <v>Severance Pay</v>
          </cell>
          <cell r="E214" t="str">
            <v>/Sum</v>
          </cell>
          <cell r="F214">
            <v>1</v>
          </cell>
          <cell r="EC214" t="str">
            <v>L</v>
          </cell>
          <cell r="ED214">
            <v>22070230</v>
          </cell>
          <cell r="EE214" t="str">
            <v>Severance Pay</v>
          </cell>
          <cell r="EG214" t="str">
            <v>/Sum</v>
          </cell>
          <cell r="EH214">
            <v>1</v>
          </cell>
          <cell r="EI214" t="str">
            <v>22340</v>
          </cell>
          <cell r="EJ214">
            <v>223490</v>
          </cell>
          <cell r="EK214" t="str">
            <v>Lab-CatAHourly-SHE-Provisions</v>
          </cell>
          <cell r="EL214" t="str">
            <v>Lab-CatAHourly-SHE</v>
          </cell>
        </row>
        <row r="216">
          <cell r="B216">
            <v>22080</v>
          </cell>
          <cell r="C216" t="str">
            <v>Cat A - Hourly - Administration</v>
          </cell>
          <cell r="EC216" t="str">
            <v>*</v>
          </cell>
          <cell r="ED216">
            <v>22080</v>
          </cell>
          <cell r="EE216" t="str">
            <v>Cat A - Hourly - Administration</v>
          </cell>
        </row>
        <row r="218">
          <cell r="B218">
            <v>22080010</v>
          </cell>
          <cell r="C218" t="str">
            <v xml:space="preserve"> Basic Wages</v>
          </cell>
          <cell r="E218" t="str">
            <v>/Sum</v>
          </cell>
          <cell r="F218">
            <v>1</v>
          </cell>
          <cell r="EC218" t="str">
            <v>L</v>
          </cell>
          <cell r="ED218">
            <v>22080010</v>
          </cell>
          <cell r="EE218" t="str">
            <v xml:space="preserve"> Basic Wages</v>
          </cell>
          <cell r="EG218" t="str">
            <v>/Sum</v>
          </cell>
          <cell r="EH218">
            <v>1</v>
          </cell>
          <cell r="EI218" t="str">
            <v>22350</v>
          </cell>
          <cell r="EJ218">
            <v>223510</v>
          </cell>
          <cell r="EK218" t="str">
            <v>Lab-CatAHourly-Adm-HourlyNorm</v>
          </cell>
          <cell r="EL218" t="str">
            <v>Lab-CatAHourly-Adm</v>
          </cell>
        </row>
        <row r="219">
          <cell r="B219">
            <v>22080020</v>
          </cell>
          <cell r="C219" t="str">
            <v>Over Time - Weekdays</v>
          </cell>
          <cell r="E219" t="str">
            <v>/Sum</v>
          </cell>
          <cell r="F219">
            <v>1</v>
          </cell>
          <cell r="EC219" t="str">
            <v>L</v>
          </cell>
          <cell r="ED219">
            <v>22080020</v>
          </cell>
          <cell r="EE219" t="str">
            <v>Over Time - Weekdays</v>
          </cell>
          <cell r="EG219" t="str">
            <v>/Sum</v>
          </cell>
          <cell r="EH219">
            <v>1</v>
          </cell>
          <cell r="EI219" t="str">
            <v>22350</v>
          </cell>
          <cell r="EJ219">
            <v>223515</v>
          </cell>
          <cell r="EK219" t="str">
            <v>Lab-CatAHourly-Adm-HourlyExc</v>
          </cell>
          <cell r="EL219" t="str">
            <v>Lab-CatAHourly-Adm</v>
          </cell>
        </row>
        <row r="220">
          <cell r="B220">
            <v>22080030</v>
          </cell>
          <cell r="C220" t="str">
            <v>Over Time - Sundays</v>
          </cell>
          <cell r="E220" t="str">
            <v>/Sum</v>
          </cell>
          <cell r="F220">
            <v>1</v>
          </cell>
          <cell r="EC220" t="str">
            <v>L</v>
          </cell>
          <cell r="ED220">
            <v>22080030</v>
          </cell>
          <cell r="EE220" t="str">
            <v>Over Time - Sundays</v>
          </cell>
          <cell r="EG220" t="str">
            <v>/Sum</v>
          </cell>
          <cell r="EH220">
            <v>1</v>
          </cell>
          <cell r="EI220" t="str">
            <v>22350</v>
          </cell>
          <cell r="EJ220">
            <v>223515</v>
          </cell>
          <cell r="EK220" t="str">
            <v>Lab-CatAHourly-Adm-HourlyExc</v>
          </cell>
          <cell r="EL220" t="str">
            <v>Lab-CatAHourly-Adm</v>
          </cell>
        </row>
        <row r="221">
          <cell r="B221">
            <v>22080040</v>
          </cell>
          <cell r="C221" t="str">
            <v>Production Bonus</v>
          </cell>
          <cell r="E221" t="str">
            <v>/Sum</v>
          </cell>
          <cell r="F221">
            <v>1</v>
          </cell>
          <cell r="EC221" t="str">
            <v>L</v>
          </cell>
          <cell r="ED221">
            <v>22080040</v>
          </cell>
          <cell r="EE221" t="str">
            <v>Production Bonus</v>
          </cell>
          <cell r="EG221" t="str">
            <v>/Sum</v>
          </cell>
          <cell r="EH221">
            <v>1</v>
          </cell>
          <cell r="EI221" t="str">
            <v>22350</v>
          </cell>
          <cell r="EJ221">
            <v>223530</v>
          </cell>
          <cell r="EK221" t="str">
            <v>Lab-CatAHourly-Adm-Bonus</v>
          </cell>
          <cell r="EL221" t="str">
            <v>Lab-CatAHourly-Adm</v>
          </cell>
        </row>
        <row r="222">
          <cell r="B222">
            <v>22080050</v>
          </cell>
          <cell r="C222" t="str">
            <v>Site Specific Bonus</v>
          </cell>
          <cell r="E222" t="str">
            <v>/Sum</v>
          </cell>
          <cell r="F222">
            <v>1</v>
          </cell>
          <cell r="EC222" t="str">
            <v>L</v>
          </cell>
          <cell r="ED222">
            <v>22080050</v>
          </cell>
          <cell r="EE222" t="str">
            <v>Site Specific Bonus</v>
          </cell>
          <cell r="EG222" t="str">
            <v>/Sum</v>
          </cell>
          <cell r="EH222">
            <v>1</v>
          </cell>
          <cell r="EI222" t="str">
            <v>22350</v>
          </cell>
          <cell r="EJ222">
            <v>223530</v>
          </cell>
          <cell r="EK222" t="str">
            <v>Lab-CatAHourly-Adm-Bonus</v>
          </cell>
          <cell r="EL222" t="str">
            <v>Lab-CatAHourly-Adm</v>
          </cell>
        </row>
        <row r="223">
          <cell r="B223">
            <v>22080060</v>
          </cell>
          <cell r="C223" t="str">
            <v>Site Allowance</v>
          </cell>
          <cell r="E223" t="str">
            <v>/Sum</v>
          </cell>
          <cell r="F223">
            <v>1</v>
          </cell>
          <cell r="EC223" t="str">
            <v>L</v>
          </cell>
          <cell r="ED223">
            <v>22080060</v>
          </cell>
          <cell r="EE223" t="str">
            <v>Site Allowance</v>
          </cell>
          <cell r="EG223" t="str">
            <v>/Sum</v>
          </cell>
          <cell r="EH223">
            <v>1</v>
          </cell>
          <cell r="EI223" t="str">
            <v>22350</v>
          </cell>
          <cell r="EJ223">
            <v>223550</v>
          </cell>
          <cell r="EK223" t="str">
            <v>Lab-CatAHourly-Adm-Allow-Hrly</v>
          </cell>
          <cell r="EL223" t="str">
            <v>Lab-CatAHourly-Adm</v>
          </cell>
        </row>
        <row r="224">
          <cell r="B224">
            <v>22080070</v>
          </cell>
          <cell r="C224" t="str">
            <v>Housing Allowance</v>
          </cell>
          <cell r="E224" t="str">
            <v>/Sum</v>
          </cell>
          <cell r="F224">
            <v>1</v>
          </cell>
          <cell r="EC224" t="str">
            <v>L</v>
          </cell>
          <cell r="ED224">
            <v>22080070</v>
          </cell>
          <cell r="EE224" t="str">
            <v>Housing Allowance</v>
          </cell>
          <cell r="EG224" t="str">
            <v>/Sum</v>
          </cell>
          <cell r="EH224">
            <v>1</v>
          </cell>
          <cell r="EI224" t="str">
            <v>22350</v>
          </cell>
          <cell r="EJ224">
            <v>223520</v>
          </cell>
          <cell r="EK224" t="str">
            <v>Lab-CatAHourly-Adm-Sundry</v>
          </cell>
          <cell r="EL224" t="str">
            <v>Lab-CatAHourly-Adm</v>
          </cell>
        </row>
        <row r="225">
          <cell r="B225">
            <v>22080080</v>
          </cell>
          <cell r="C225" t="str">
            <v>13th Cheque Allowance</v>
          </cell>
          <cell r="E225" t="str">
            <v>/Sum</v>
          </cell>
          <cell r="F225">
            <v>1</v>
          </cell>
          <cell r="EC225" t="str">
            <v>L</v>
          </cell>
          <cell r="ED225">
            <v>22080080</v>
          </cell>
          <cell r="EE225" t="str">
            <v>13th Cheque Allowance</v>
          </cell>
          <cell r="EG225" t="str">
            <v>/Sum</v>
          </cell>
          <cell r="EH225">
            <v>1</v>
          </cell>
          <cell r="EI225" t="str">
            <v>22350</v>
          </cell>
          <cell r="EJ225">
            <v>223560</v>
          </cell>
          <cell r="EK225" t="str">
            <v>Lab-CatAHourly-Adm-Allow-%</v>
          </cell>
          <cell r="EL225" t="str">
            <v>Lab-CatAHourly-Adm</v>
          </cell>
        </row>
        <row r="226">
          <cell r="B226">
            <v>22080090</v>
          </cell>
          <cell r="C226" t="str">
            <v>Car Allowance</v>
          </cell>
          <cell r="E226" t="str">
            <v>/Sum</v>
          </cell>
          <cell r="F226">
            <v>1</v>
          </cell>
          <cell r="EC226" t="str">
            <v>L</v>
          </cell>
          <cell r="ED226">
            <v>22080090</v>
          </cell>
          <cell r="EE226" t="str">
            <v>Car Allowance</v>
          </cell>
          <cell r="EG226" t="str">
            <v>/Sum</v>
          </cell>
          <cell r="EH226">
            <v>1</v>
          </cell>
          <cell r="EI226" t="str">
            <v>22350</v>
          </cell>
          <cell r="EJ226">
            <v>223520</v>
          </cell>
          <cell r="EK226" t="str">
            <v>Lab-CatAHourly-Adm-Sundry</v>
          </cell>
          <cell r="EL226" t="str">
            <v>Lab-CatAHourly-Adm</v>
          </cell>
        </row>
        <row r="227">
          <cell r="B227">
            <v>22080100</v>
          </cell>
          <cell r="C227" t="str">
            <v>Protective Clothing Allowance</v>
          </cell>
          <cell r="E227" t="str">
            <v>/Sum</v>
          </cell>
          <cell r="F227">
            <v>1</v>
          </cell>
          <cell r="EC227" t="str">
            <v>L</v>
          </cell>
          <cell r="ED227">
            <v>22080100</v>
          </cell>
          <cell r="EE227" t="str">
            <v>Protective Clothing Allowance</v>
          </cell>
          <cell r="EG227" t="str">
            <v>/Sum</v>
          </cell>
          <cell r="EH227">
            <v>1</v>
          </cell>
          <cell r="EI227" t="str">
            <v>22350</v>
          </cell>
          <cell r="EJ227">
            <v>223550</v>
          </cell>
          <cell r="EK227" t="str">
            <v>Lab-CatAHourly-Adm-Allow-Hrly</v>
          </cell>
          <cell r="EL227" t="str">
            <v>Lab-CatAHourly-Adm</v>
          </cell>
        </row>
        <row r="228">
          <cell r="B228">
            <v>22080110</v>
          </cell>
          <cell r="C228" t="str">
            <v>U.I.F.</v>
          </cell>
          <cell r="E228" t="str">
            <v>/Sum</v>
          </cell>
          <cell r="F228">
            <v>1</v>
          </cell>
          <cell r="EC228" t="str">
            <v>L</v>
          </cell>
          <cell r="ED228">
            <v>22080110</v>
          </cell>
          <cell r="EE228" t="str">
            <v>U.I.F.</v>
          </cell>
          <cell r="EG228" t="str">
            <v>/Sum</v>
          </cell>
          <cell r="EH228">
            <v>1</v>
          </cell>
          <cell r="EI228" t="str">
            <v>22350</v>
          </cell>
          <cell r="EJ228">
            <v>223580</v>
          </cell>
          <cell r="EK228" t="str">
            <v>Lab-CatAHourly-Adm-StatutCont</v>
          </cell>
          <cell r="EL228" t="str">
            <v>Lab-CatAHourly-Adm</v>
          </cell>
        </row>
        <row r="229">
          <cell r="B229">
            <v>22080120</v>
          </cell>
          <cell r="C229" t="str">
            <v>Pension</v>
          </cell>
          <cell r="E229" t="str">
            <v>/Sum</v>
          </cell>
          <cell r="F229">
            <v>1</v>
          </cell>
          <cell r="EC229" t="str">
            <v>L</v>
          </cell>
          <cell r="ED229">
            <v>22080120</v>
          </cell>
          <cell r="EE229" t="str">
            <v>Pension</v>
          </cell>
          <cell r="EG229" t="str">
            <v>/Sum</v>
          </cell>
          <cell r="EH229">
            <v>1</v>
          </cell>
          <cell r="EI229" t="str">
            <v>22350</v>
          </cell>
          <cell r="EJ229">
            <v>223570</v>
          </cell>
          <cell r="EK229" t="str">
            <v>Lab-CatAHourly-Adm-CompCont</v>
          </cell>
          <cell r="EL229" t="str">
            <v>Lab-CatAHourly-Adm</v>
          </cell>
        </row>
        <row r="230">
          <cell r="B230">
            <v>22080130</v>
          </cell>
          <cell r="C230" t="str">
            <v>Mine Workers Provident Fund</v>
          </cell>
          <cell r="E230" t="str">
            <v>/Sum</v>
          </cell>
          <cell r="F230">
            <v>1</v>
          </cell>
          <cell r="EC230" t="str">
            <v>L</v>
          </cell>
          <cell r="ED230">
            <v>22080130</v>
          </cell>
          <cell r="EE230" t="str">
            <v>Mine Workers Provident Fund</v>
          </cell>
          <cell r="EG230" t="str">
            <v>/Sum</v>
          </cell>
          <cell r="EH230">
            <v>1</v>
          </cell>
          <cell r="EI230" t="str">
            <v>22350</v>
          </cell>
          <cell r="EJ230">
            <v>223570</v>
          </cell>
          <cell r="EK230" t="str">
            <v>Lab-CatAHourly-Adm-CompCont</v>
          </cell>
          <cell r="EL230" t="str">
            <v>Lab-CatAHourly-Adm</v>
          </cell>
        </row>
        <row r="231">
          <cell r="B231">
            <v>22080140</v>
          </cell>
          <cell r="C231" t="str">
            <v>RSC Levies</v>
          </cell>
          <cell r="E231" t="str">
            <v>/Sum</v>
          </cell>
          <cell r="F231">
            <v>1</v>
          </cell>
          <cell r="EC231" t="str">
            <v>L</v>
          </cell>
          <cell r="ED231">
            <v>22080140</v>
          </cell>
          <cell r="EE231" t="str">
            <v>RSC Levies</v>
          </cell>
          <cell r="EG231" t="str">
            <v>/Sum</v>
          </cell>
          <cell r="EH231">
            <v>1</v>
          </cell>
          <cell r="EI231" t="str">
            <v>22350</v>
          </cell>
          <cell r="EJ231">
            <v>223590</v>
          </cell>
          <cell r="EK231" t="str">
            <v>Lab-CatAHourly-Adm-Provisions</v>
          </cell>
          <cell r="EL231" t="str">
            <v>Lab-CatAHourly-Adm</v>
          </cell>
        </row>
        <row r="232">
          <cell r="B232">
            <v>22080150</v>
          </cell>
          <cell r="C232" t="str">
            <v>Skills Development Levies</v>
          </cell>
          <cell r="E232" t="str">
            <v>/Sum</v>
          </cell>
          <cell r="F232">
            <v>1</v>
          </cell>
          <cell r="EC232" t="str">
            <v>L</v>
          </cell>
          <cell r="ED232">
            <v>22080150</v>
          </cell>
          <cell r="EE232" t="str">
            <v>Skills Development Levies</v>
          </cell>
          <cell r="EG232" t="str">
            <v>/Sum</v>
          </cell>
          <cell r="EH232">
            <v>1</v>
          </cell>
          <cell r="EI232" t="str">
            <v>22350</v>
          </cell>
          <cell r="EJ232">
            <v>223590</v>
          </cell>
          <cell r="EK232" t="str">
            <v>Lab-CatAHourly-Adm-Provisions</v>
          </cell>
          <cell r="EL232" t="str">
            <v>Lab-CatAHourly-Adm</v>
          </cell>
        </row>
        <row r="233">
          <cell r="B233">
            <v>22080160</v>
          </cell>
          <cell r="C233" t="str">
            <v>Rand Mutual</v>
          </cell>
          <cell r="E233" t="str">
            <v>/Sum</v>
          </cell>
          <cell r="F233">
            <v>1</v>
          </cell>
          <cell r="EC233" t="str">
            <v>L</v>
          </cell>
          <cell r="ED233">
            <v>22080160</v>
          </cell>
          <cell r="EE233" t="str">
            <v>Rand Mutual</v>
          </cell>
          <cell r="EG233" t="str">
            <v>/Sum</v>
          </cell>
          <cell r="EH233">
            <v>1</v>
          </cell>
          <cell r="EI233" t="str">
            <v>22350</v>
          </cell>
          <cell r="EJ233">
            <v>223590</v>
          </cell>
          <cell r="EK233" t="str">
            <v>Lab-CatAHourly-Adm-Provisions</v>
          </cell>
          <cell r="EL233" t="str">
            <v>Lab-CatAHourly-Adm</v>
          </cell>
        </row>
        <row r="234">
          <cell r="B234">
            <v>22080170</v>
          </cell>
          <cell r="C234" t="str">
            <v>Provision For Annual Bonus</v>
          </cell>
          <cell r="E234" t="str">
            <v>/Sum</v>
          </cell>
          <cell r="F234">
            <v>1</v>
          </cell>
          <cell r="EC234" t="str">
            <v>L</v>
          </cell>
          <cell r="ED234">
            <v>22080170</v>
          </cell>
          <cell r="EE234" t="str">
            <v>Provision For Annual Bonus</v>
          </cell>
          <cell r="EG234" t="str">
            <v>/Sum</v>
          </cell>
          <cell r="EH234">
            <v>1</v>
          </cell>
          <cell r="EI234" t="str">
            <v>22350</v>
          </cell>
          <cell r="EJ234">
            <v>223590</v>
          </cell>
          <cell r="EK234" t="str">
            <v>Lab-CatAHourly-Adm-Provisions</v>
          </cell>
          <cell r="EL234" t="str">
            <v>Lab-CatAHourly-Adm</v>
          </cell>
        </row>
        <row r="235">
          <cell r="B235">
            <v>22080180</v>
          </cell>
          <cell r="C235" t="str">
            <v>Relief Provision</v>
          </cell>
          <cell r="E235" t="str">
            <v>/Sum</v>
          </cell>
          <cell r="F235">
            <v>1</v>
          </cell>
          <cell r="EC235" t="str">
            <v>L</v>
          </cell>
          <cell r="ED235">
            <v>22080180</v>
          </cell>
          <cell r="EE235" t="str">
            <v>Relief Provision</v>
          </cell>
          <cell r="EG235" t="str">
            <v>/Sum</v>
          </cell>
          <cell r="EH235">
            <v>1</v>
          </cell>
          <cell r="EI235" t="str">
            <v>22350</v>
          </cell>
          <cell r="EJ235">
            <v>223590</v>
          </cell>
          <cell r="EK235" t="str">
            <v>Lab-CatAHourly-Adm-Provisions</v>
          </cell>
          <cell r="EL235" t="str">
            <v>Lab-CatAHourly-Adm</v>
          </cell>
        </row>
        <row r="236">
          <cell r="B236">
            <v>22080190</v>
          </cell>
          <cell r="C236" t="str">
            <v>Medical Aid</v>
          </cell>
          <cell r="E236" t="str">
            <v>/Sum</v>
          </cell>
          <cell r="F236">
            <v>1</v>
          </cell>
          <cell r="EC236" t="str">
            <v>L</v>
          </cell>
          <cell r="ED236">
            <v>22080190</v>
          </cell>
          <cell r="EE236" t="str">
            <v>Medical Aid</v>
          </cell>
          <cell r="EG236" t="str">
            <v>/Sum</v>
          </cell>
          <cell r="EH236">
            <v>1</v>
          </cell>
          <cell r="EI236" t="str">
            <v>22350</v>
          </cell>
          <cell r="EJ236">
            <v>223570</v>
          </cell>
          <cell r="EK236" t="str">
            <v>Lab-CatAHourly-Adm-CompCont</v>
          </cell>
          <cell r="EL236" t="str">
            <v>Lab-CatAHourly-Adm</v>
          </cell>
        </row>
        <row r="237">
          <cell r="B237">
            <v>22080200</v>
          </cell>
          <cell r="C237" t="str">
            <v>Death Benefit Scheme</v>
          </cell>
          <cell r="E237" t="str">
            <v>/Sum</v>
          </cell>
          <cell r="F237">
            <v>1</v>
          </cell>
          <cell r="EC237" t="str">
            <v>L</v>
          </cell>
          <cell r="ED237">
            <v>22080200</v>
          </cell>
          <cell r="EE237" t="str">
            <v>Death Benefit Scheme</v>
          </cell>
          <cell r="EG237" t="str">
            <v>/Sum</v>
          </cell>
          <cell r="EH237">
            <v>1</v>
          </cell>
          <cell r="EI237" t="str">
            <v>22350</v>
          </cell>
          <cell r="EJ237">
            <v>223570</v>
          </cell>
          <cell r="EK237" t="str">
            <v>Lab-CatAHourly-Adm-CompCont</v>
          </cell>
          <cell r="EL237" t="str">
            <v>Lab-CatAHourly-Adm</v>
          </cell>
        </row>
        <row r="238">
          <cell r="B238">
            <v>22080210</v>
          </cell>
          <cell r="C238" t="str">
            <v>Leave Bonus</v>
          </cell>
          <cell r="E238" t="str">
            <v>/Sum</v>
          </cell>
          <cell r="F238">
            <v>1</v>
          </cell>
          <cell r="EC238" t="str">
            <v>L</v>
          </cell>
          <cell r="ED238">
            <v>22080210</v>
          </cell>
          <cell r="EE238" t="str">
            <v>Leave Bonus</v>
          </cell>
          <cell r="EG238" t="str">
            <v>/Sum</v>
          </cell>
          <cell r="EH238">
            <v>1</v>
          </cell>
          <cell r="EI238" t="str">
            <v>22350</v>
          </cell>
          <cell r="EJ238">
            <v>223590</v>
          </cell>
          <cell r="EK238" t="str">
            <v>Lab-CatAHourly-Adm-Provisions</v>
          </cell>
          <cell r="EL238" t="str">
            <v>Lab-CatAHourly-Adm</v>
          </cell>
        </row>
        <row r="239">
          <cell r="B239">
            <v>22080220</v>
          </cell>
          <cell r="C239" t="str">
            <v>Contract Bonus</v>
          </cell>
          <cell r="E239" t="str">
            <v>/Sum</v>
          </cell>
          <cell r="F239">
            <v>1</v>
          </cell>
          <cell r="EC239" t="str">
            <v>L</v>
          </cell>
          <cell r="ED239">
            <v>22080220</v>
          </cell>
          <cell r="EE239" t="str">
            <v>Contract Bonus</v>
          </cell>
          <cell r="EG239" t="str">
            <v>/Sum</v>
          </cell>
          <cell r="EH239">
            <v>1</v>
          </cell>
          <cell r="EI239" t="str">
            <v>22350</v>
          </cell>
          <cell r="EJ239">
            <v>223590</v>
          </cell>
          <cell r="EK239" t="str">
            <v>Lab-CatAHourly-Adm-Provisions</v>
          </cell>
          <cell r="EL239" t="str">
            <v>Lab-CatAHourly-Adm</v>
          </cell>
        </row>
        <row r="240">
          <cell r="B240">
            <v>22080230</v>
          </cell>
          <cell r="C240" t="str">
            <v>Severance Pay</v>
          </cell>
          <cell r="E240" t="str">
            <v>/Sum</v>
          </cell>
          <cell r="F240">
            <v>1</v>
          </cell>
          <cell r="EC240" t="str">
            <v>L</v>
          </cell>
          <cell r="ED240">
            <v>22080230</v>
          </cell>
          <cell r="EE240" t="str">
            <v>Severance Pay</v>
          </cell>
          <cell r="EG240" t="str">
            <v>/Sum</v>
          </cell>
          <cell r="EH240">
            <v>1</v>
          </cell>
          <cell r="EI240" t="str">
            <v>22350</v>
          </cell>
          <cell r="EJ240">
            <v>223590</v>
          </cell>
          <cell r="EK240" t="str">
            <v>Lab-CatAHourly-Adm-Provisions</v>
          </cell>
          <cell r="EL240" t="str">
            <v>Lab-CatAHourly-Adm</v>
          </cell>
        </row>
        <row r="242">
          <cell r="B242">
            <v>22090</v>
          </cell>
          <cell r="C242" t="str">
            <v>Cat 1-8 - Operations</v>
          </cell>
          <cell r="EC242" t="str">
            <v>*</v>
          </cell>
          <cell r="ED242">
            <v>22090</v>
          </cell>
          <cell r="EE242" t="str">
            <v>Cat 1-8 - Operations</v>
          </cell>
        </row>
        <row r="244">
          <cell r="B244">
            <v>22090010</v>
          </cell>
          <cell r="C244" t="str">
            <v xml:space="preserve"> Basic Wages</v>
          </cell>
          <cell r="E244" t="str">
            <v>/Sum</v>
          </cell>
          <cell r="F244">
            <v>1</v>
          </cell>
          <cell r="EC244" t="str">
            <v>L</v>
          </cell>
          <cell r="ED244">
            <v>22090010</v>
          </cell>
          <cell r="EE244" t="str">
            <v xml:space="preserve"> Basic Wages</v>
          </cell>
          <cell r="EG244" t="str">
            <v>/Sum</v>
          </cell>
          <cell r="EH244">
            <v>1</v>
          </cell>
          <cell r="EI244" t="str">
            <v>22420</v>
          </cell>
          <cell r="EJ244">
            <v>224210</v>
          </cell>
          <cell r="EK244" t="str">
            <v>Lab-Cat1-8-Ops-HourlyNorm</v>
          </cell>
          <cell r="EL244" t="str">
            <v>Lab-Cat1-8-Ops</v>
          </cell>
        </row>
        <row r="245">
          <cell r="B245">
            <v>22090020</v>
          </cell>
          <cell r="C245" t="str">
            <v>Over Time - Weekdays</v>
          </cell>
          <cell r="E245" t="str">
            <v>/Sum</v>
          </cell>
          <cell r="F245">
            <v>1</v>
          </cell>
          <cell r="EC245" t="str">
            <v>L</v>
          </cell>
          <cell r="ED245">
            <v>22090020</v>
          </cell>
          <cell r="EE245" t="str">
            <v>Over Time - Weekdays</v>
          </cell>
          <cell r="EG245" t="str">
            <v>/Sum</v>
          </cell>
          <cell r="EH245">
            <v>1</v>
          </cell>
          <cell r="EI245" t="str">
            <v>22420</v>
          </cell>
          <cell r="EJ245">
            <v>224215</v>
          </cell>
          <cell r="EK245" t="str">
            <v>Lab-Cat1-8-Ops-HourlyExc</v>
          </cell>
          <cell r="EL245" t="str">
            <v>Lab-Cat1-8-Ops</v>
          </cell>
        </row>
        <row r="246">
          <cell r="B246">
            <v>22090030</v>
          </cell>
          <cell r="C246" t="str">
            <v>Over Time - Sundays</v>
          </cell>
          <cell r="E246" t="str">
            <v>/Sum</v>
          </cell>
          <cell r="F246">
            <v>1</v>
          </cell>
          <cell r="EC246" t="str">
            <v>L</v>
          </cell>
          <cell r="ED246">
            <v>22090030</v>
          </cell>
          <cell r="EE246" t="str">
            <v>Over Time - Sundays</v>
          </cell>
          <cell r="EG246" t="str">
            <v>/Sum</v>
          </cell>
          <cell r="EH246">
            <v>1</v>
          </cell>
          <cell r="EI246" t="str">
            <v>22420</v>
          </cell>
          <cell r="EJ246">
            <v>224215</v>
          </cell>
          <cell r="EK246" t="str">
            <v>Lab-Cat1-8-Ops-HourlyExc</v>
          </cell>
          <cell r="EL246" t="str">
            <v>Lab-Cat1-8-Ops</v>
          </cell>
        </row>
        <row r="247">
          <cell r="B247">
            <v>22090040</v>
          </cell>
          <cell r="C247" t="str">
            <v>Production Bonus</v>
          </cell>
          <cell r="E247" t="str">
            <v>/Sum</v>
          </cell>
          <cell r="F247">
            <v>1</v>
          </cell>
          <cell r="EC247" t="str">
            <v>L</v>
          </cell>
          <cell r="ED247">
            <v>22090040</v>
          </cell>
          <cell r="EE247" t="str">
            <v>Production Bonus</v>
          </cell>
          <cell r="EG247" t="str">
            <v>/Sum</v>
          </cell>
          <cell r="EH247">
            <v>1</v>
          </cell>
          <cell r="EI247" t="str">
            <v>22420</v>
          </cell>
          <cell r="EJ247">
            <v>224230</v>
          </cell>
          <cell r="EK247" t="str">
            <v>Lab-Cat1-8-Ops-Bonus</v>
          </cell>
          <cell r="EL247" t="str">
            <v>Lab-Cat1-8-Ops</v>
          </cell>
        </row>
        <row r="248">
          <cell r="B248">
            <v>22090050</v>
          </cell>
          <cell r="C248" t="str">
            <v>Site Specific Bonus</v>
          </cell>
          <cell r="E248" t="str">
            <v>/Sum</v>
          </cell>
          <cell r="F248">
            <v>1</v>
          </cell>
          <cell r="EC248" t="str">
            <v>L</v>
          </cell>
          <cell r="ED248">
            <v>22090050</v>
          </cell>
          <cell r="EE248" t="str">
            <v>Site Specific Bonus</v>
          </cell>
          <cell r="EG248" t="str">
            <v>/Sum</v>
          </cell>
          <cell r="EH248">
            <v>1</v>
          </cell>
          <cell r="EI248" t="str">
            <v>22420</v>
          </cell>
          <cell r="EJ248">
            <v>224230</v>
          </cell>
          <cell r="EK248" t="str">
            <v>Lab-Cat1-8-Ops-Bonus</v>
          </cell>
          <cell r="EL248" t="str">
            <v>Lab-Cat1-8-Ops</v>
          </cell>
        </row>
        <row r="249">
          <cell r="B249">
            <v>22090060</v>
          </cell>
          <cell r="C249" t="str">
            <v>Site Allowance</v>
          </cell>
          <cell r="E249" t="str">
            <v>/Sum</v>
          </cell>
          <cell r="F249">
            <v>1</v>
          </cell>
          <cell r="EC249" t="str">
            <v>L</v>
          </cell>
          <cell r="ED249">
            <v>22090060</v>
          </cell>
          <cell r="EE249" t="str">
            <v>Site Allowance</v>
          </cell>
          <cell r="EG249" t="str">
            <v>/Sum</v>
          </cell>
          <cell r="EH249">
            <v>1</v>
          </cell>
          <cell r="EI249" t="str">
            <v>22420</v>
          </cell>
          <cell r="EJ249">
            <v>224250</v>
          </cell>
          <cell r="EK249" t="str">
            <v>Lab-Cat1-8-Ops-Allow-Hrly</v>
          </cell>
          <cell r="EL249" t="str">
            <v>Lab-Cat1-8-Ops</v>
          </cell>
        </row>
        <row r="250">
          <cell r="B250">
            <v>22090070</v>
          </cell>
          <cell r="C250" t="str">
            <v>Housing Allowance</v>
          </cell>
          <cell r="E250" t="str">
            <v>/Sum</v>
          </cell>
          <cell r="F250">
            <v>1</v>
          </cell>
          <cell r="EC250" t="str">
            <v>L</v>
          </cell>
          <cell r="ED250">
            <v>22090070</v>
          </cell>
          <cell r="EE250" t="str">
            <v>Housing Allowance</v>
          </cell>
          <cell r="EG250" t="str">
            <v>/Sum</v>
          </cell>
          <cell r="EH250">
            <v>1</v>
          </cell>
          <cell r="EI250" t="str">
            <v>22420</v>
          </cell>
          <cell r="EJ250">
            <v>224220</v>
          </cell>
          <cell r="EK250" t="str">
            <v>Lab-Cat1-8-Ops-Sundry</v>
          </cell>
          <cell r="EL250" t="str">
            <v>Lab-Cat1-8-Ops</v>
          </cell>
        </row>
        <row r="251">
          <cell r="B251">
            <v>22090080</v>
          </cell>
          <cell r="C251" t="str">
            <v>13th Cheque Allowance</v>
          </cell>
          <cell r="E251" t="str">
            <v>/Sum</v>
          </cell>
          <cell r="F251">
            <v>1</v>
          </cell>
          <cell r="EC251" t="str">
            <v>L</v>
          </cell>
          <cell r="ED251">
            <v>22090080</v>
          </cell>
          <cell r="EE251" t="str">
            <v>13th Cheque Allowance</v>
          </cell>
          <cell r="EG251" t="str">
            <v>/Sum</v>
          </cell>
          <cell r="EH251">
            <v>1</v>
          </cell>
          <cell r="EI251" t="str">
            <v>22420</v>
          </cell>
          <cell r="EJ251">
            <v>224260</v>
          </cell>
          <cell r="EK251" t="str">
            <v>Lab-Cat1-8-Ops-Allow-%</v>
          </cell>
          <cell r="EL251" t="str">
            <v>Lab-Cat1-8-Ops</v>
          </cell>
        </row>
        <row r="252">
          <cell r="B252">
            <v>22090090</v>
          </cell>
          <cell r="C252" t="str">
            <v>Car Allowance</v>
          </cell>
          <cell r="E252" t="str">
            <v>/Sum</v>
          </cell>
          <cell r="F252">
            <v>1</v>
          </cell>
          <cell r="EC252" t="str">
            <v>L</v>
          </cell>
          <cell r="ED252">
            <v>22090090</v>
          </cell>
          <cell r="EE252" t="str">
            <v>Car Allowance</v>
          </cell>
          <cell r="EG252" t="str">
            <v>/Sum</v>
          </cell>
          <cell r="EH252">
            <v>1</v>
          </cell>
          <cell r="EI252" t="str">
            <v>22420</v>
          </cell>
          <cell r="EJ252">
            <v>224220</v>
          </cell>
          <cell r="EK252" t="str">
            <v>Lab-Cat1-8-Ops-Sundry</v>
          </cell>
          <cell r="EL252" t="str">
            <v>Lab-Cat1-8-Ops</v>
          </cell>
        </row>
        <row r="253">
          <cell r="B253">
            <v>22090100</v>
          </cell>
          <cell r="C253" t="str">
            <v>Protective Clothing Allowance</v>
          </cell>
          <cell r="E253" t="str">
            <v>/Sum</v>
          </cell>
          <cell r="F253">
            <v>1</v>
          </cell>
          <cell r="EC253" t="str">
            <v>L</v>
          </cell>
          <cell r="ED253">
            <v>22090100</v>
          </cell>
          <cell r="EE253" t="str">
            <v>Protective Clothing Allowance</v>
          </cell>
          <cell r="EG253" t="str">
            <v>/Sum</v>
          </cell>
          <cell r="EH253">
            <v>1</v>
          </cell>
          <cell r="EI253" t="str">
            <v>22420</v>
          </cell>
          <cell r="EJ253">
            <v>224250</v>
          </cell>
          <cell r="EK253" t="str">
            <v>Lab-Cat1-8-Ops-Allow-Hrly</v>
          </cell>
          <cell r="EL253" t="str">
            <v>Lab-Cat1-8-Ops</v>
          </cell>
        </row>
        <row r="254">
          <cell r="B254">
            <v>22090110</v>
          </cell>
          <cell r="C254" t="str">
            <v>U.I.F.</v>
          </cell>
          <cell r="E254" t="str">
            <v>/Sum</v>
          </cell>
          <cell r="F254">
            <v>1</v>
          </cell>
          <cell r="EC254" t="str">
            <v>L</v>
          </cell>
          <cell r="ED254">
            <v>22090110</v>
          </cell>
          <cell r="EE254" t="str">
            <v>U.I.F.</v>
          </cell>
          <cell r="EG254" t="str">
            <v>/Sum</v>
          </cell>
          <cell r="EH254">
            <v>1</v>
          </cell>
          <cell r="EI254" t="str">
            <v>22420</v>
          </cell>
          <cell r="EJ254">
            <v>224280</v>
          </cell>
          <cell r="EK254" t="str">
            <v>Lab-Cat1-8-Ops-StatutCont</v>
          </cell>
          <cell r="EL254" t="str">
            <v>Lab-Cat1-8-Ops</v>
          </cell>
        </row>
        <row r="255">
          <cell r="B255">
            <v>22090120</v>
          </cell>
          <cell r="C255" t="str">
            <v>Pension</v>
          </cell>
          <cell r="E255" t="str">
            <v>/Sum</v>
          </cell>
          <cell r="F255">
            <v>1</v>
          </cell>
          <cell r="EC255" t="str">
            <v>L</v>
          </cell>
          <cell r="ED255">
            <v>22090120</v>
          </cell>
          <cell r="EE255" t="str">
            <v>Pension</v>
          </cell>
          <cell r="EG255" t="str">
            <v>/Sum</v>
          </cell>
          <cell r="EH255">
            <v>1</v>
          </cell>
          <cell r="EI255" t="str">
            <v>22420</v>
          </cell>
          <cell r="EJ255">
            <v>224270</v>
          </cell>
          <cell r="EK255" t="str">
            <v>Lab-Cat1-8-Ops-CompCont</v>
          </cell>
          <cell r="EL255" t="str">
            <v>Lab-Cat1-8-Ops</v>
          </cell>
        </row>
        <row r="256">
          <cell r="B256">
            <v>22090130</v>
          </cell>
          <cell r="C256" t="str">
            <v>Mine Workers Provident Fund</v>
          </cell>
          <cell r="E256" t="str">
            <v>/Sum</v>
          </cell>
          <cell r="F256">
            <v>1</v>
          </cell>
          <cell r="EC256" t="str">
            <v>L</v>
          </cell>
          <cell r="ED256">
            <v>22090130</v>
          </cell>
          <cell r="EE256" t="str">
            <v>Mine Workers Provident Fund</v>
          </cell>
          <cell r="EG256" t="str">
            <v>/Sum</v>
          </cell>
          <cell r="EH256">
            <v>1</v>
          </cell>
          <cell r="EI256" t="str">
            <v>22420</v>
          </cell>
          <cell r="EJ256">
            <v>224270</v>
          </cell>
          <cell r="EK256" t="str">
            <v>Lab-Cat1-8-Ops-CompCont</v>
          </cell>
          <cell r="EL256" t="str">
            <v>Lab-Cat1-8-Ops</v>
          </cell>
        </row>
        <row r="257">
          <cell r="B257">
            <v>22090140</v>
          </cell>
          <cell r="C257" t="str">
            <v>RSC Levies</v>
          </cell>
          <cell r="E257" t="str">
            <v>/Sum</v>
          </cell>
          <cell r="F257">
            <v>1</v>
          </cell>
          <cell r="EC257" t="str">
            <v>L</v>
          </cell>
          <cell r="ED257">
            <v>22090140</v>
          </cell>
          <cell r="EE257" t="str">
            <v>RSC Levies</v>
          </cell>
          <cell r="EG257" t="str">
            <v>/Sum</v>
          </cell>
          <cell r="EH257">
            <v>1</v>
          </cell>
          <cell r="EI257" t="str">
            <v>22420</v>
          </cell>
          <cell r="EJ257">
            <v>224290</v>
          </cell>
          <cell r="EK257" t="str">
            <v>Lab-Cat1-8-Ops-Provisions</v>
          </cell>
          <cell r="EL257" t="str">
            <v>Lab-Cat1-8-Ops</v>
          </cell>
        </row>
        <row r="258">
          <cell r="B258">
            <v>22090150</v>
          </cell>
          <cell r="C258" t="str">
            <v>Skills Development Levies</v>
          </cell>
          <cell r="E258" t="str">
            <v>/Sum</v>
          </cell>
          <cell r="F258">
            <v>1</v>
          </cell>
          <cell r="EC258" t="str">
            <v>L</v>
          </cell>
          <cell r="ED258">
            <v>22090150</v>
          </cell>
          <cell r="EE258" t="str">
            <v>Skills Development Levies</v>
          </cell>
          <cell r="EG258" t="str">
            <v>/Sum</v>
          </cell>
          <cell r="EH258">
            <v>1</v>
          </cell>
          <cell r="EI258" t="str">
            <v>22420</v>
          </cell>
          <cell r="EJ258">
            <v>224290</v>
          </cell>
          <cell r="EK258" t="str">
            <v>Lab-Cat1-8-Ops-Provisions</v>
          </cell>
          <cell r="EL258" t="str">
            <v>Lab-Cat1-8-Ops</v>
          </cell>
        </row>
        <row r="259">
          <cell r="B259">
            <v>22090160</v>
          </cell>
          <cell r="C259" t="str">
            <v>Rand Mutual</v>
          </cell>
          <cell r="E259" t="str">
            <v>/Sum</v>
          </cell>
          <cell r="F259">
            <v>1</v>
          </cell>
          <cell r="EC259" t="str">
            <v>L</v>
          </cell>
          <cell r="ED259">
            <v>22090160</v>
          </cell>
          <cell r="EE259" t="str">
            <v>Rand Mutual</v>
          </cell>
          <cell r="EG259" t="str">
            <v>/Sum</v>
          </cell>
          <cell r="EH259">
            <v>1</v>
          </cell>
          <cell r="EI259" t="str">
            <v>22420</v>
          </cell>
          <cell r="EJ259">
            <v>224290</v>
          </cell>
          <cell r="EK259" t="str">
            <v>Lab-Cat1-8-Ops-Provisions</v>
          </cell>
          <cell r="EL259" t="str">
            <v>Lab-Cat1-8-Ops</v>
          </cell>
        </row>
        <row r="260">
          <cell r="B260">
            <v>22090170</v>
          </cell>
          <cell r="C260" t="str">
            <v>Provision For Annual Bonus</v>
          </cell>
          <cell r="E260" t="str">
            <v>/Sum</v>
          </cell>
          <cell r="F260">
            <v>1</v>
          </cell>
          <cell r="EC260" t="str">
            <v>L</v>
          </cell>
          <cell r="ED260">
            <v>22090170</v>
          </cell>
          <cell r="EE260" t="str">
            <v>Provision For Annual Bonus</v>
          </cell>
          <cell r="EG260" t="str">
            <v>/Sum</v>
          </cell>
          <cell r="EH260">
            <v>1</v>
          </cell>
          <cell r="EI260" t="str">
            <v>22420</v>
          </cell>
          <cell r="EJ260">
            <v>224290</v>
          </cell>
          <cell r="EK260" t="str">
            <v>Lab-Cat1-8-Ops-Provisions</v>
          </cell>
          <cell r="EL260" t="str">
            <v>Lab-Cat1-8-Ops</v>
          </cell>
        </row>
        <row r="261">
          <cell r="B261">
            <v>22090180</v>
          </cell>
          <cell r="C261" t="str">
            <v>Relief Provision</v>
          </cell>
          <cell r="E261" t="str">
            <v>/Sum</v>
          </cell>
          <cell r="F261">
            <v>1</v>
          </cell>
          <cell r="EC261" t="str">
            <v>L</v>
          </cell>
          <cell r="ED261">
            <v>22090180</v>
          </cell>
          <cell r="EE261" t="str">
            <v>Relief Provision</v>
          </cell>
          <cell r="EG261" t="str">
            <v>/Sum</v>
          </cell>
          <cell r="EH261">
            <v>1</v>
          </cell>
          <cell r="EI261" t="str">
            <v>22420</v>
          </cell>
          <cell r="EJ261">
            <v>224290</v>
          </cell>
          <cell r="EK261" t="str">
            <v>Lab-Cat1-8-Ops-Provisions</v>
          </cell>
          <cell r="EL261" t="str">
            <v>Lab-Cat1-8-Ops</v>
          </cell>
        </row>
        <row r="262">
          <cell r="B262">
            <v>22090190</v>
          </cell>
          <cell r="C262" t="str">
            <v>Medical Aid</v>
          </cell>
          <cell r="E262" t="str">
            <v>/Sum</v>
          </cell>
          <cell r="F262">
            <v>1</v>
          </cell>
          <cell r="EC262" t="str">
            <v>L</v>
          </cell>
          <cell r="ED262">
            <v>22090190</v>
          </cell>
          <cell r="EE262" t="str">
            <v>Medical Aid</v>
          </cell>
          <cell r="EG262" t="str">
            <v>/Sum</v>
          </cell>
          <cell r="EH262">
            <v>1</v>
          </cell>
          <cell r="EI262" t="str">
            <v>22420</v>
          </cell>
          <cell r="EJ262">
            <v>224270</v>
          </cell>
          <cell r="EK262" t="str">
            <v>Lab-Cat1-8-Ops-CompCont</v>
          </cell>
          <cell r="EL262" t="str">
            <v>Lab-Cat1-8-Ops</v>
          </cell>
        </row>
        <row r="263">
          <cell r="B263">
            <v>22090200</v>
          </cell>
          <cell r="C263" t="str">
            <v>Death Benefit Scheme</v>
          </cell>
          <cell r="E263" t="str">
            <v>/Sum</v>
          </cell>
          <cell r="F263">
            <v>1</v>
          </cell>
          <cell r="EC263" t="str">
            <v>L</v>
          </cell>
          <cell r="ED263">
            <v>22090200</v>
          </cell>
          <cell r="EE263" t="str">
            <v>Death Benefit Scheme</v>
          </cell>
          <cell r="EG263" t="str">
            <v>/Sum</v>
          </cell>
          <cell r="EH263">
            <v>1</v>
          </cell>
          <cell r="EI263" t="str">
            <v>22420</v>
          </cell>
          <cell r="EJ263">
            <v>224270</v>
          </cell>
          <cell r="EK263" t="str">
            <v>Lab-Cat1-8-Ops-CompCont</v>
          </cell>
          <cell r="EL263" t="str">
            <v>Lab-Cat1-8-Ops</v>
          </cell>
        </row>
        <row r="264">
          <cell r="B264">
            <v>22090210</v>
          </cell>
          <cell r="C264" t="str">
            <v>Leave Bonus</v>
          </cell>
          <cell r="E264" t="str">
            <v>/Sum</v>
          </cell>
          <cell r="F264">
            <v>1</v>
          </cell>
          <cell r="EC264" t="str">
            <v>L</v>
          </cell>
          <cell r="ED264">
            <v>22090210</v>
          </cell>
          <cell r="EE264" t="str">
            <v>Leave Bonus</v>
          </cell>
          <cell r="EG264" t="str">
            <v>/Sum</v>
          </cell>
          <cell r="EH264">
            <v>1</v>
          </cell>
          <cell r="EI264" t="str">
            <v>22420</v>
          </cell>
          <cell r="EJ264">
            <v>224290</v>
          </cell>
          <cell r="EK264" t="str">
            <v>Lab-Cat1-8-Ops-Provisions</v>
          </cell>
          <cell r="EL264" t="str">
            <v>Lab-Cat1-8-Ops</v>
          </cell>
        </row>
        <row r="265">
          <cell r="B265">
            <v>22090220</v>
          </cell>
          <cell r="C265" t="str">
            <v>Contract Bonus</v>
          </cell>
          <cell r="E265" t="str">
            <v>/Sum</v>
          </cell>
          <cell r="F265">
            <v>1</v>
          </cell>
          <cell r="EC265" t="str">
            <v>L</v>
          </cell>
          <cell r="ED265">
            <v>22090220</v>
          </cell>
          <cell r="EE265" t="str">
            <v>Contract Bonus</v>
          </cell>
          <cell r="EG265" t="str">
            <v>/Sum</v>
          </cell>
          <cell r="EH265">
            <v>1</v>
          </cell>
          <cell r="EI265" t="str">
            <v>22420</v>
          </cell>
          <cell r="EJ265">
            <v>224290</v>
          </cell>
          <cell r="EK265" t="str">
            <v>Lab-Cat1-8-Ops-Provisions</v>
          </cell>
          <cell r="EL265" t="str">
            <v>Lab-Cat1-8-Ops</v>
          </cell>
        </row>
        <row r="266">
          <cell r="B266">
            <v>22090230</v>
          </cell>
          <cell r="C266" t="str">
            <v>Severance Pay</v>
          </cell>
          <cell r="E266" t="str">
            <v>/Sum</v>
          </cell>
          <cell r="F266">
            <v>1</v>
          </cell>
          <cell r="EC266" t="str">
            <v>L</v>
          </cell>
          <cell r="ED266">
            <v>22090230</v>
          </cell>
          <cell r="EE266" t="str">
            <v>Severance Pay</v>
          </cell>
          <cell r="EG266" t="str">
            <v>/Sum</v>
          </cell>
          <cell r="EH266">
            <v>1</v>
          </cell>
          <cell r="EI266" t="str">
            <v>22420</v>
          </cell>
          <cell r="EJ266">
            <v>224290</v>
          </cell>
          <cell r="EK266" t="str">
            <v>Lab-Cat1-8-Ops-Provisions</v>
          </cell>
          <cell r="EL266" t="str">
            <v>Lab-Cat1-8-Ops</v>
          </cell>
        </row>
        <row r="268">
          <cell r="B268">
            <v>22100</v>
          </cell>
          <cell r="C268" t="str">
            <v>Cat 1-8 - Engineering</v>
          </cell>
          <cell r="EC268" t="str">
            <v>*</v>
          </cell>
          <cell r="ED268">
            <v>22100</v>
          </cell>
          <cell r="EE268" t="str">
            <v>Cat 1-8 - Engineering</v>
          </cell>
        </row>
        <row r="270">
          <cell r="B270">
            <v>22100010</v>
          </cell>
          <cell r="C270" t="str">
            <v xml:space="preserve"> Basic Wages</v>
          </cell>
          <cell r="E270" t="str">
            <v>/Sum</v>
          </cell>
          <cell r="F270">
            <v>1</v>
          </cell>
          <cell r="EC270" t="str">
            <v>L</v>
          </cell>
          <cell r="ED270">
            <v>22100010</v>
          </cell>
          <cell r="EE270" t="str">
            <v xml:space="preserve"> Basic Wages</v>
          </cell>
          <cell r="EG270" t="str">
            <v>/Sum</v>
          </cell>
          <cell r="EH270">
            <v>1</v>
          </cell>
          <cell r="EI270" t="str">
            <v>22430</v>
          </cell>
          <cell r="EJ270">
            <v>224310</v>
          </cell>
          <cell r="EK270" t="str">
            <v>Lab-Cat1-8-Eng-HourlyNorm</v>
          </cell>
          <cell r="EL270" t="str">
            <v>Lab-Cat1-8-Eng</v>
          </cell>
        </row>
        <row r="271">
          <cell r="B271">
            <v>22100020</v>
          </cell>
          <cell r="C271" t="str">
            <v>Over Time - Weekdays</v>
          </cell>
          <cell r="E271" t="str">
            <v>/Sum</v>
          </cell>
          <cell r="F271">
            <v>1</v>
          </cell>
          <cell r="EC271" t="str">
            <v>L</v>
          </cell>
          <cell r="ED271">
            <v>22100020</v>
          </cell>
          <cell r="EE271" t="str">
            <v>Over Time - Weekdays</v>
          </cell>
          <cell r="EG271" t="str">
            <v>/Sum</v>
          </cell>
          <cell r="EH271">
            <v>1</v>
          </cell>
          <cell r="EI271" t="str">
            <v>22430</v>
          </cell>
          <cell r="EJ271">
            <v>224315</v>
          </cell>
          <cell r="EK271" t="str">
            <v>Lab-Cat1-8-Eng-HourlyExc</v>
          </cell>
          <cell r="EL271" t="str">
            <v>Lab-Cat1-8-Eng</v>
          </cell>
        </row>
        <row r="272">
          <cell r="B272">
            <v>22100030</v>
          </cell>
          <cell r="C272" t="str">
            <v>Over Time - Sundays</v>
          </cell>
          <cell r="E272" t="str">
            <v>/Sum</v>
          </cell>
          <cell r="F272">
            <v>1</v>
          </cell>
          <cell r="EC272" t="str">
            <v>L</v>
          </cell>
          <cell r="ED272">
            <v>22100030</v>
          </cell>
          <cell r="EE272" t="str">
            <v>Over Time - Sundays</v>
          </cell>
          <cell r="EG272" t="str">
            <v>/Sum</v>
          </cell>
          <cell r="EH272">
            <v>1</v>
          </cell>
          <cell r="EI272" t="str">
            <v>22430</v>
          </cell>
          <cell r="EJ272">
            <v>224315</v>
          </cell>
          <cell r="EK272" t="str">
            <v>Lab-Cat1-8-Eng-HourlyExc</v>
          </cell>
          <cell r="EL272" t="str">
            <v>Lab-Cat1-8-Eng</v>
          </cell>
        </row>
        <row r="273">
          <cell r="B273">
            <v>22100040</v>
          </cell>
          <cell r="C273" t="str">
            <v>Production Bonus</v>
          </cell>
          <cell r="E273" t="str">
            <v>/Sum</v>
          </cell>
          <cell r="F273">
            <v>1</v>
          </cell>
          <cell r="EC273" t="str">
            <v>L</v>
          </cell>
          <cell r="ED273">
            <v>22100040</v>
          </cell>
          <cell r="EE273" t="str">
            <v>Production Bonus</v>
          </cell>
          <cell r="EG273" t="str">
            <v>/Sum</v>
          </cell>
          <cell r="EH273">
            <v>1</v>
          </cell>
          <cell r="EI273" t="str">
            <v>22430</v>
          </cell>
          <cell r="EJ273">
            <v>224330</v>
          </cell>
          <cell r="EK273" t="str">
            <v>Lab-Cat1-8-Eng-Bonus</v>
          </cell>
          <cell r="EL273" t="str">
            <v>Lab-Cat1-8-Eng</v>
          </cell>
        </row>
        <row r="274">
          <cell r="B274">
            <v>22100050</v>
          </cell>
          <cell r="C274" t="str">
            <v>Site Specific Bonus</v>
          </cell>
          <cell r="E274" t="str">
            <v>/Sum</v>
          </cell>
          <cell r="F274">
            <v>1</v>
          </cell>
          <cell r="EC274" t="str">
            <v>L</v>
          </cell>
          <cell r="ED274">
            <v>22100050</v>
          </cell>
          <cell r="EE274" t="str">
            <v>Site Specific Bonus</v>
          </cell>
          <cell r="EG274" t="str">
            <v>/Sum</v>
          </cell>
          <cell r="EH274">
            <v>1</v>
          </cell>
          <cell r="EI274" t="str">
            <v>22430</v>
          </cell>
          <cell r="EJ274">
            <v>224330</v>
          </cell>
          <cell r="EK274" t="str">
            <v>Lab-Cat1-8-Eng-Bonus</v>
          </cell>
          <cell r="EL274" t="str">
            <v>Lab-Cat1-8-Eng</v>
          </cell>
        </row>
        <row r="275">
          <cell r="B275">
            <v>22100060</v>
          </cell>
          <cell r="C275" t="str">
            <v>Site Allowance</v>
          </cell>
          <cell r="E275" t="str">
            <v>/Sum</v>
          </cell>
          <cell r="F275">
            <v>1</v>
          </cell>
          <cell r="EC275" t="str">
            <v>L</v>
          </cell>
          <cell r="ED275">
            <v>22100060</v>
          </cell>
          <cell r="EE275" t="str">
            <v>Site Allowance</v>
          </cell>
          <cell r="EG275" t="str">
            <v>/Sum</v>
          </cell>
          <cell r="EH275">
            <v>1</v>
          </cell>
          <cell r="EI275" t="str">
            <v>22430</v>
          </cell>
          <cell r="EJ275">
            <v>224350</v>
          </cell>
          <cell r="EK275" t="str">
            <v>Lab-Cat1-8-Eng-Allow-Hrly</v>
          </cell>
          <cell r="EL275" t="str">
            <v>Lab-Cat1-8-Eng</v>
          </cell>
        </row>
        <row r="276">
          <cell r="B276">
            <v>22100070</v>
          </cell>
          <cell r="C276" t="str">
            <v>Housing Allowance</v>
          </cell>
          <cell r="E276" t="str">
            <v>/Sum</v>
          </cell>
          <cell r="F276">
            <v>1</v>
          </cell>
          <cell r="EC276" t="str">
            <v>L</v>
          </cell>
          <cell r="ED276">
            <v>22100070</v>
          </cell>
          <cell r="EE276" t="str">
            <v>Housing Allowance</v>
          </cell>
          <cell r="EG276" t="str">
            <v>/Sum</v>
          </cell>
          <cell r="EH276">
            <v>1</v>
          </cell>
          <cell r="EI276" t="str">
            <v>22430</v>
          </cell>
          <cell r="EJ276">
            <v>224320</v>
          </cell>
          <cell r="EK276" t="str">
            <v>Lab-Cat1-8-Eng-Sundry</v>
          </cell>
          <cell r="EL276" t="str">
            <v>Lab-Cat1-8-Eng</v>
          </cell>
        </row>
        <row r="277">
          <cell r="B277">
            <v>22100080</v>
          </cell>
          <cell r="C277" t="str">
            <v>13th Cheque Allowance</v>
          </cell>
          <cell r="E277" t="str">
            <v>/Sum</v>
          </cell>
          <cell r="F277">
            <v>1</v>
          </cell>
          <cell r="EC277" t="str">
            <v>L</v>
          </cell>
          <cell r="ED277">
            <v>22100080</v>
          </cell>
          <cell r="EE277" t="str">
            <v>13th Cheque Allowance</v>
          </cell>
          <cell r="EG277" t="str">
            <v>/Sum</v>
          </cell>
          <cell r="EH277">
            <v>1</v>
          </cell>
          <cell r="EI277" t="str">
            <v>22430</v>
          </cell>
          <cell r="EJ277">
            <v>224360</v>
          </cell>
          <cell r="EK277" t="str">
            <v>Lab-Cat1-8-Eng-Allow-%</v>
          </cell>
          <cell r="EL277" t="str">
            <v>Lab-Cat1-8-Eng</v>
          </cell>
        </row>
        <row r="278">
          <cell r="B278">
            <v>22100090</v>
          </cell>
          <cell r="C278" t="str">
            <v>Car Allowance</v>
          </cell>
          <cell r="E278" t="str">
            <v>/Sum</v>
          </cell>
          <cell r="F278">
            <v>1</v>
          </cell>
          <cell r="EC278" t="str">
            <v>L</v>
          </cell>
          <cell r="ED278">
            <v>22100090</v>
          </cell>
          <cell r="EE278" t="str">
            <v>Car Allowance</v>
          </cell>
          <cell r="EG278" t="str">
            <v>/Sum</v>
          </cell>
          <cell r="EH278">
            <v>1</v>
          </cell>
          <cell r="EI278" t="str">
            <v>22430</v>
          </cell>
          <cell r="EJ278">
            <v>224320</v>
          </cell>
          <cell r="EK278" t="str">
            <v>Lab-Cat1-8-Eng-Sundry</v>
          </cell>
          <cell r="EL278" t="str">
            <v>Lab-Cat1-8-Eng</v>
          </cell>
        </row>
        <row r="279">
          <cell r="B279">
            <v>22100100</v>
          </cell>
          <cell r="C279" t="str">
            <v>Protective Clothing Allowance</v>
          </cell>
          <cell r="E279" t="str">
            <v>/Sum</v>
          </cell>
          <cell r="F279">
            <v>1</v>
          </cell>
          <cell r="EC279" t="str">
            <v>L</v>
          </cell>
          <cell r="ED279">
            <v>22100100</v>
          </cell>
          <cell r="EE279" t="str">
            <v>Protective Clothing Allowance</v>
          </cell>
          <cell r="EG279" t="str">
            <v>/Sum</v>
          </cell>
          <cell r="EH279">
            <v>1</v>
          </cell>
          <cell r="EI279" t="str">
            <v>22430</v>
          </cell>
          <cell r="EJ279">
            <v>224350</v>
          </cell>
          <cell r="EK279" t="str">
            <v>Lab-Cat1-8-Eng-Allow-Hrly</v>
          </cell>
          <cell r="EL279" t="str">
            <v>Lab-Cat1-8-Eng</v>
          </cell>
        </row>
        <row r="280">
          <cell r="B280">
            <v>22100110</v>
          </cell>
          <cell r="C280" t="str">
            <v>U.I.F.</v>
          </cell>
          <cell r="E280" t="str">
            <v>/Sum</v>
          </cell>
          <cell r="F280">
            <v>1</v>
          </cell>
          <cell r="EC280" t="str">
            <v>L</v>
          </cell>
          <cell r="ED280">
            <v>22100110</v>
          </cell>
          <cell r="EE280" t="str">
            <v>U.I.F.</v>
          </cell>
          <cell r="EG280" t="str">
            <v>/Sum</v>
          </cell>
          <cell r="EH280">
            <v>1</v>
          </cell>
          <cell r="EI280" t="str">
            <v>22430</v>
          </cell>
          <cell r="EJ280">
            <v>224380</v>
          </cell>
          <cell r="EK280" t="str">
            <v>Lab-Cat1-8-Eng-StatutCont</v>
          </cell>
          <cell r="EL280" t="str">
            <v>Lab-Cat1-8-Eng</v>
          </cell>
        </row>
        <row r="281">
          <cell r="B281">
            <v>22100120</v>
          </cell>
          <cell r="C281" t="str">
            <v>Pension</v>
          </cell>
          <cell r="E281" t="str">
            <v>/Sum</v>
          </cell>
          <cell r="F281">
            <v>1</v>
          </cell>
          <cell r="EC281" t="str">
            <v>L</v>
          </cell>
          <cell r="ED281">
            <v>22100120</v>
          </cell>
          <cell r="EE281" t="str">
            <v>Pension</v>
          </cell>
          <cell r="EG281" t="str">
            <v>/Sum</v>
          </cell>
          <cell r="EH281">
            <v>1</v>
          </cell>
          <cell r="EI281" t="str">
            <v>22430</v>
          </cell>
          <cell r="EJ281">
            <v>224370</v>
          </cell>
          <cell r="EK281" t="str">
            <v>Lab-Cat1-8-Eng-CompCont</v>
          </cell>
          <cell r="EL281" t="str">
            <v>Lab-Cat1-8-Eng</v>
          </cell>
        </row>
        <row r="282">
          <cell r="B282">
            <v>22100130</v>
          </cell>
          <cell r="C282" t="str">
            <v>Mine Workers Provident Fund</v>
          </cell>
          <cell r="E282" t="str">
            <v>/Sum</v>
          </cell>
          <cell r="F282">
            <v>1</v>
          </cell>
          <cell r="EC282" t="str">
            <v>L</v>
          </cell>
          <cell r="ED282">
            <v>22100130</v>
          </cell>
          <cell r="EE282" t="str">
            <v>Mine Workers Provident Fund</v>
          </cell>
          <cell r="EG282" t="str">
            <v>/Sum</v>
          </cell>
          <cell r="EH282">
            <v>1</v>
          </cell>
          <cell r="EI282" t="str">
            <v>22430</v>
          </cell>
          <cell r="EJ282">
            <v>224370</v>
          </cell>
          <cell r="EK282" t="str">
            <v>Lab-Cat1-8-Eng-CompCont</v>
          </cell>
          <cell r="EL282" t="str">
            <v>Lab-Cat1-8-Eng</v>
          </cell>
        </row>
        <row r="283">
          <cell r="B283">
            <v>22100140</v>
          </cell>
          <cell r="C283" t="str">
            <v>RSC Levies</v>
          </cell>
          <cell r="E283" t="str">
            <v>/Sum</v>
          </cell>
          <cell r="F283">
            <v>1</v>
          </cell>
          <cell r="EC283" t="str">
            <v>L</v>
          </cell>
          <cell r="ED283">
            <v>22100140</v>
          </cell>
          <cell r="EE283" t="str">
            <v>RSC Levies</v>
          </cell>
          <cell r="EG283" t="str">
            <v>/Sum</v>
          </cell>
          <cell r="EH283">
            <v>1</v>
          </cell>
          <cell r="EI283" t="str">
            <v>22430</v>
          </cell>
          <cell r="EJ283">
            <v>224390</v>
          </cell>
          <cell r="EK283" t="str">
            <v>Lab-Cat1-8-Eng-Provisions</v>
          </cell>
          <cell r="EL283" t="str">
            <v>Lab-Cat1-8-Eng</v>
          </cell>
        </row>
        <row r="284">
          <cell r="B284">
            <v>22100150</v>
          </cell>
          <cell r="C284" t="str">
            <v>Skills Development Levies</v>
          </cell>
          <cell r="E284" t="str">
            <v>/Sum</v>
          </cell>
          <cell r="F284">
            <v>1</v>
          </cell>
          <cell r="EC284" t="str">
            <v>L</v>
          </cell>
          <cell r="ED284">
            <v>22100150</v>
          </cell>
          <cell r="EE284" t="str">
            <v>Skills Development Levies</v>
          </cell>
          <cell r="EG284" t="str">
            <v>/Sum</v>
          </cell>
          <cell r="EH284">
            <v>1</v>
          </cell>
          <cell r="EI284" t="str">
            <v>22430</v>
          </cell>
          <cell r="EJ284">
            <v>224390</v>
          </cell>
          <cell r="EK284" t="str">
            <v>Lab-Cat1-8-Eng-Provisions</v>
          </cell>
          <cell r="EL284" t="str">
            <v>Lab-Cat1-8-Eng</v>
          </cell>
        </row>
        <row r="285">
          <cell r="B285">
            <v>22100160</v>
          </cell>
          <cell r="C285" t="str">
            <v>Rand Mutual</v>
          </cell>
          <cell r="E285" t="str">
            <v>/Sum</v>
          </cell>
          <cell r="F285">
            <v>1</v>
          </cell>
          <cell r="EC285" t="str">
            <v>L</v>
          </cell>
          <cell r="ED285">
            <v>22100160</v>
          </cell>
          <cell r="EE285" t="str">
            <v>Rand Mutual</v>
          </cell>
          <cell r="EG285" t="str">
            <v>/Sum</v>
          </cell>
          <cell r="EH285">
            <v>1</v>
          </cell>
          <cell r="EI285" t="str">
            <v>22430</v>
          </cell>
          <cell r="EJ285">
            <v>224390</v>
          </cell>
          <cell r="EK285" t="str">
            <v>Lab-Cat1-8-Eng-Provisions</v>
          </cell>
          <cell r="EL285" t="str">
            <v>Lab-Cat1-8-Eng</v>
          </cell>
        </row>
        <row r="286">
          <cell r="B286">
            <v>22100170</v>
          </cell>
          <cell r="C286" t="str">
            <v>Provision For Annual Bonus</v>
          </cell>
          <cell r="E286" t="str">
            <v>/Sum</v>
          </cell>
          <cell r="F286">
            <v>1</v>
          </cell>
          <cell r="EC286" t="str">
            <v>L</v>
          </cell>
          <cell r="ED286">
            <v>22100170</v>
          </cell>
          <cell r="EE286" t="str">
            <v>Provision For Annual Bonus</v>
          </cell>
          <cell r="EG286" t="str">
            <v>/Sum</v>
          </cell>
          <cell r="EH286">
            <v>1</v>
          </cell>
          <cell r="EI286" t="str">
            <v>22430</v>
          </cell>
          <cell r="EJ286">
            <v>224390</v>
          </cell>
          <cell r="EK286" t="str">
            <v>Lab-Cat1-8-Eng-Provisions</v>
          </cell>
          <cell r="EL286" t="str">
            <v>Lab-Cat1-8-Eng</v>
          </cell>
        </row>
        <row r="287">
          <cell r="B287">
            <v>22100180</v>
          </cell>
          <cell r="C287" t="str">
            <v>Relief Provision</v>
          </cell>
          <cell r="E287" t="str">
            <v>/Sum</v>
          </cell>
          <cell r="F287">
            <v>1</v>
          </cell>
          <cell r="EC287" t="str">
            <v>L</v>
          </cell>
          <cell r="ED287">
            <v>22100180</v>
          </cell>
          <cell r="EE287" t="str">
            <v>Relief Provision</v>
          </cell>
          <cell r="EG287" t="str">
            <v>/Sum</v>
          </cell>
          <cell r="EH287">
            <v>1</v>
          </cell>
          <cell r="EI287" t="str">
            <v>22430</v>
          </cell>
          <cell r="EJ287">
            <v>224390</v>
          </cell>
          <cell r="EK287" t="str">
            <v>Lab-Cat1-8-Eng-Provisions</v>
          </cell>
          <cell r="EL287" t="str">
            <v>Lab-Cat1-8-Eng</v>
          </cell>
        </row>
        <row r="288">
          <cell r="B288">
            <v>22100190</v>
          </cell>
          <cell r="C288" t="str">
            <v>Medical Aid</v>
          </cell>
          <cell r="E288" t="str">
            <v>/Sum</v>
          </cell>
          <cell r="F288">
            <v>1</v>
          </cell>
          <cell r="EC288" t="str">
            <v>L</v>
          </cell>
          <cell r="ED288">
            <v>22100190</v>
          </cell>
          <cell r="EE288" t="str">
            <v>Medical Aid</v>
          </cell>
          <cell r="EG288" t="str">
            <v>/Sum</v>
          </cell>
          <cell r="EH288">
            <v>1</v>
          </cell>
          <cell r="EI288" t="str">
            <v>22430</v>
          </cell>
          <cell r="EJ288">
            <v>224370</v>
          </cell>
          <cell r="EK288" t="str">
            <v>Lab-Cat1-8-Eng-CompCont</v>
          </cell>
          <cell r="EL288" t="str">
            <v>Lab-Cat1-8-Eng</v>
          </cell>
        </row>
        <row r="289">
          <cell r="B289">
            <v>22100200</v>
          </cell>
          <cell r="C289" t="str">
            <v>Death Benefit Scheme</v>
          </cell>
          <cell r="E289" t="str">
            <v>/Sum</v>
          </cell>
          <cell r="F289">
            <v>1</v>
          </cell>
          <cell r="EC289" t="str">
            <v>L</v>
          </cell>
          <cell r="ED289">
            <v>22100200</v>
          </cell>
          <cell r="EE289" t="str">
            <v>Death Benefit Scheme</v>
          </cell>
          <cell r="EG289" t="str">
            <v>/Sum</v>
          </cell>
          <cell r="EH289">
            <v>1</v>
          </cell>
          <cell r="EI289" t="str">
            <v>22430</v>
          </cell>
          <cell r="EJ289">
            <v>224370</v>
          </cell>
          <cell r="EK289" t="str">
            <v>Lab-Cat1-8-Eng-CompCont</v>
          </cell>
          <cell r="EL289" t="str">
            <v>Lab-Cat1-8-Eng</v>
          </cell>
        </row>
        <row r="290">
          <cell r="B290">
            <v>22100210</v>
          </cell>
          <cell r="C290" t="str">
            <v>Leave Bonus</v>
          </cell>
          <cell r="E290" t="str">
            <v>/Sum</v>
          </cell>
          <cell r="F290">
            <v>1</v>
          </cell>
          <cell r="EC290" t="str">
            <v>L</v>
          </cell>
          <cell r="ED290">
            <v>22100210</v>
          </cell>
          <cell r="EE290" t="str">
            <v>Leave Bonus</v>
          </cell>
          <cell r="EG290" t="str">
            <v>/Sum</v>
          </cell>
          <cell r="EH290">
            <v>1</v>
          </cell>
          <cell r="EI290" t="str">
            <v>22430</v>
          </cell>
          <cell r="EJ290">
            <v>224390</v>
          </cell>
          <cell r="EK290" t="str">
            <v>Lab-Cat1-8-Eng-Provisions</v>
          </cell>
          <cell r="EL290" t="str">
            <v>Lab-Cat1-8-Eng</v>
          </cell>
        </row>
        <row r="291">
          <cell r="B291">
            <v>22100220</v>
          </cell>
          <cell r="C291" t="str">
            <v>Contract Bonus</v>
          </cell>
          <cell r="E291" t="str">
            <v>/Sum</v>
          </cell>
          <cell r="F291">
            <v>1</v>
          </cell>
          <cell r="EC291" t="str">
            <v>L</v>
          </cell>
          <cell r="ED291">
            <v>22100220</v>
          </cell>
          <cell r="EE291" t="str">
            <v>Contract Bonus</v>
          </cell>
          <cell r="EG291" t="str">
            <v>/Sum</v>
          </cell>
          <cell r="EH291">
            <v>1</v>
          </cell>
          <cell r="EI291" t="str">
            <v>22430</v>
          </cell>
          <cell r="EJ291">
            <v>224390</v>
          </cell>
          <cell r="EK291" t="str">
            <v>Lab-Cat1-8-Eng-Provisions</v>
          </cell>
          <cell r="EL291" t="str">
            <v>Lab-Cat1-8-Eng</v>
          </cell>
        </row>
        <row r="292">
          <cell r="B292">
            <v>22100230</v>
          </cell>
          <cell r="C292" t="str">
            <v>Severance Pay</v>
          </cell>
          <cell r="E292" t="str">
            <v>/Sum</v>
          </cell>
          <cell r="F292">
            <v>1</v>
          </cell>
          <cell r="EC292" t="str">
            <v>L</v>
          </cell>
          <cell r="ED292">
            <v>22100230</v>
          </cell>
          <cell r="EE292" t="str">
            <v>Severance Pay</v>
          </cell>
          <cell r="EG292" t="str">
            <v>/Sum</v>
          </cell>
          <cell r="EH292">
            <v>1</v>
          </cell>
          <cell r="EI292" t="str">
            <v>22430</v>
          </cell>
          <cell r="EJ292">
            <v>224390</v>
          </cell>
          <cell r="EK292" t="str">
            <v>Lab-Cat1-8-Eng-Provisions</v>
          </cell>
          <cell r="EL292" t="str">
            <v>Lab-Cat1-8-Eng</v>
          </cell>
        </row>
        <row r="294">
          <cell r="B294">
            <v>22110</v>
          </cell>
          <cell r="C294" t="str">
            <v>Cat 1-8 - SHE</v>
          </cell>
          <cell r="EC294" t="str">
            <v>*</v>
          </cell>
          <cell r="ED294">
            <v>22110</v>
          </cell>
          <cell r="EE294" t="str">
            <v>Cat 1-8 - SHE</v>
          </cell>
        </row>
        <row r="296">
          <cell r="B296">
            <v>22110010</v>
          </cell>
          <cell r="C296" t="str">
            <v xml:space="preserve"> Basic Wages</v>
          </cell>
          <cell r="E296" t="str">
            <v>/Sum</v>
          </cell>
          <cell r="F296">
            <v>1</v>
          </cell>
          <cell r="EC296" t="str">
            <v>L</v>
          </cell>
          <cell r="ED296">
            <v>22110010</v>
          </cell>
          <cell r="EE296" t="str">
            <v xml:space="preserve"> Basic Wages</v>
          </cell>
          <cell r="EG296" t="str">
            <v>/Sum</v>
          </cell>
          <cell r="EH296">
            <v>1</v>
          </cell>
          <cell r="EI296" t="str">
            <v>22440</v>
          </cell>
          <cell r="EJ296">
            <v>224410</v>
          </cell>
          <cell r="EK296" t="str">
            <v>Lab-Cat1-8-SHE-HourlyNorm</v>
          </cell>
          <cell r="EL296" t="str">
            <v>Lab-Cat1-8-SHE</v>
          </cell>
        </row>
        <row r="297">
          <cell r="B297">
            <v>22110020</v>
          </cell>
          <cell r="C297" t="str">
            <v>Over Time - Weekdays</v>
          </cell>
          <cell r="E297" t="str">
            <v>/Sum</v>
          </cell>
          <cell r="F297">
            <v>1</v>
          </cell>
          <cell r="EC297" t="str">
            <v>L</v>
          </cell>
          <cell r="ED297">
            <v>22110020</v>
          </cell>
          <cell r="EE297" t="str">
            <v>Over Time - Weekdays</v>
          </cell>
          <cell r="EG297" t="str">
            <v>/Sum</v>
          </cell>
          <cell r="EH297">
            <v>1</v>
          </cell>
          <cell r="EI297" t="str">
            <v>22440</v>
          </cell>
          <cell r="EJ297">
            <v>224415</v>
          </cell>
          <cell r="EK297" t="str">
            <v>Lab-Cat1-8-SHE-HourlyExc</v>
          </cell>
          <cell r="EL297" t="str">
            <v>Lab-Cat1-8-SHE</v>
          </cell>
        </row>
        <row r="298">
          <cell r="B298">
            <v>22110030</v>
          </cell>
          <cell r="C298" t="str">
            <v>Over Time - Sundays</v>
          </cell>
          <cell r="E298" t="str">
            <v>/Sum</v>
          </cell>
          <cell r="F298">
            <v>1</v>
          </cell>
          <cell r="EC298" t="str">
            <v>L</v>
          </cell>
          <cell r="ED298">
            <v>22110030</v>
          </cell>
          <cell r="EE298" t="str">
            <v>Over Time - Sundays</v>
          </cell>
          <cell r="EG298" t="str">
            <v>/Sum</v>
          </cell>
          <cell r="EH298">
            <v>1</v>
          </cell>
          <cell r="EI298" t="str">
            <v>22440</v>
          </cell>
          <cell r="EJ298">
            <v>224415</v>
          </cell>
          <cell r="EK298" t="str">
            <v>Lab-Cat1-8-SHE-HourlyExc</v>
          </cell>
          <cell r="EL298" t="str">
            <v>Lab-Cat1-8-SHE</v>
          </cell>
        </row>
        <row r="299">
          <cell r="B299">
            <v>22110040</v>
          </cell>
          <cell r="C299" t="str">
            <v>Production Bonus</v>
          </cell>
          <cell r="E299" t="str">
            <v>/Sum</v>
          </cell>
          <cell r="F299">
            <v>1</v>
          </cell>
          <cell r="EC299" t="str">
            <v>L</v>
          </cell>
          <cell r="ED299">
            <v>22110040</v>
          </cell>
          <cell r="EE299" t="str">
            <v>Production Bonus</v>
          </cell>
          <cell r="EG299" t="str">
            <v>/Sum</v>
          </cell>
          <cell r="EH299">
            <v>1</v>
          </cell>
          <cell r="EI299" t="str">
            <v>22440</v>
          </cell>
          <cell r="EJ299">
            <v>224430</v>
          </cell>
          <cell r="EK299" t="str">
            <v>Lab-Cat1-8-SHE-Bonus</v>
          </cell>
          <cell r="EL299" t="str">
            <v>Lab-Cat1-8-SHE</v>
          </cell>
        </row>
        <row r="300">
          <cell r="B300">
            <v>22110050</v>
          </cell>
          <cell r="C300" t="str">
            <v>Site Specific Bonus</v>
          </cell>
          <cell r="E300" t="str">
            <v>/Sum</v>
          </cell>
          <cell r="F300">
            <v>1</v>
          </cell>
          <cell r="EC300" t="str">
            <v>L</v>
          </cell>
          <cell r="ED300">
            <v>22110050</v>
          </cell>
          <cell r="EE300" t="str">
            <v>Site Specific Bonus</v>
          </cell>
          <cell r="EG300" t="str">
            <v>/Sum</v>
          </cell>
          <cell r="EH300">
            <v>1</v>
          </cell>
          <cell r="EI300" t="str">
            <v>22440</v>
          </cell>
          <cell r="EJ300">
            <v>224430</v>
          </cell>
          <cell r="EK300" t="str">
            <v>Lab-Cat1-8-SHE-Bonus</v>
          </cell>
          <cell r="EL300" t="str">
            <v>Lab-Cat1-8-SHE</v>
          </cell>
        </row>
        <row r="301">
          <cell r="B301">
            <v>22110060</v>
          </cell>
          <cell r="C301" t="str">
            <v>Site Allowance</v>
          </cell>
          <cell r="E301" t="str">
            <v>/Sum</v>
          </cell>
          <cell r="F301">
            <v>1</v>
          </cell>
          <cell r="EC301" t="str">
            <v>L</v>
          </cell>
          <cell r="ED301">
            <v>22110060</v>
          </cell>
          <cell r="EE301" t="str">
            <v>Site Allowance</v>
          </cell>
          <cell r="EG301" t="str">
            <v>/Sum</v>
          </cell>
          <cell r="EH301">
            <v>1</v>
          </cell>
          <cell r="EI301" t="str">
            <v>22440</v>
          </cell>
          <cell r="EJ301">
            <v>224450</v>
          </cell>
          <cell r="EK301" t="str">
            <v>Lab-Cat1-8-SHE-Allow-Hrly</v>
          </cell>
          <cell r="EL301" t="str">
            <v>Lab-Cat1-8-SHE</v>
          </cell>
        </row>
        <row r="302">
          <cell r="B302">
            <v>22110070</v>
          </cell>
          <cell r="C302" t="str">
            <v>Housing Allowance</v>
          </cell>
          <cell r="E302" t="str">
            <v>/Sum</v>
          </cell>
          <cell r="F302">
            <v>1</v>
          </cell>
          <cell r="EC302" t="str">
            <v>L</v>
          </cell>
          <cell r="ED302">
            <v>22110070</v>
          </cell>
          <cell r="EE302" t="str">
            <v>Housing Allowance</v>
          </cell>
          <cell r="EG302" t="str">
            <v>/Sum</v>
          </cell>
          <cell r="EH302">
            <v>1</v>
          </cell>
          <cell r="EI302" t="str">
            <v>22440</v>
          </cell>
          <cell r="EJ302">
            <v>224420</v>
          </cell>
          <cell r="EK302" t="str">
            <v>Lab-Cat1-8-SHE-Sundry</v>
          </cell>
          <cell r="EL302" t="str">
            <v>Lab-Cat1-8-SHE</v>
          </cell>
        </row>
        <row r="303">
          <cell r="B303">
            <v>22110080</v>
          </cell>
          <cell r="C303" t="str">
            <v>13th Cheque Allowance</v>
          </cell>
          <cell r="E303" t="str">
            <v>/Sum</v>
          </cell>
          <cell r="F303">
            <v>1</v>
          </cell>
          <cell r="EC303" t="str">
            <v>L</v>
          </cell>
          <cell r="ED303">
            <v>22110080</v>
          </cell>
          <cell r="EE303" t="str">
            <v>13th Cheque Allowance</v>
          </cell>
          <cell r="EG303" t="str">
            <v>/Sum</v>
          </cell>
          <cell r="EH303">
            <v>1</v>
          </cell>
          <cell r="EI303" t="str">
            <v>22440</v>
          </cell>
          <cell r="EJ303">
            <v>224460</v>
          </cell>
          <cell r="EK303" t="str">
            <v>Lab-Cat1-8-SHE-Allow-%</v>
          </cell>
          <cell r="EL303" t="str">
            <v>Lab-Cat1-8-SHE</v>
          </cell>
        </row>
        <row r="304">
          <cell r="B304">
            <v>22110090</v>
          </cell>
          <cell r="C304" t="str">
            <v>Car Allowance</v>
          </cell>
          <cell r="E304" t="str">
            <v>/Sum</v>
          </cell>
          <cell r="F304">
            <v>1</v>
          </cell>
          <cell r="EC304" t="str">
            <v>L</v>
          </cell>
          <cell r="ED304">
            <v>22110090</v>
          </cell>
          <cell r="EE304" t="str">
            <v>Car Allowance</v>
          </cell>
          <cell r="EG304" t="str">
            <v>/Sum</v>
          </cell>
          <cell r="EH304">
            <v>1</v>
          </cell>
          <cell r="EI304" t="str">
            <v>22440</v>
          </cell>
          <cell r="EJ304">
            <v>224420</v>
          </cell>
          <cell r="EK304" t="str">
            <v>Lab-Cat1-8-SHE-Sundry</v>
          </cell>
          <cell r="EL304" t="str">
            <v>Lab-Cat1-8-SHE</v>
          </cell>
        </row>
        <row r="305">
          <cell r="B305">
            <v>22110100</v>
          </cell>
          <cell r="C305" t="str">
            <v>Protective Clothing Allowance</v>
          </cell>
          <cell r="E305" t="str">
            <v>/Sum</v>
          </cell>
          <cell r="F305">
            <v>1</v>
          </cell>
          <cell r="EC305" t="str">
            <v>L</v>
          </cell>
          <cell r="ED305">
            <v>22110100</v>
          </cell>
          <cell r="EE305" t="str">
            <v>Protective Clothing Allowance</v>
          </cell>
          <cell r="EG305" t="str">
            <v>/Sum</v>
          </cell>
          <cell r="EH305">
            <v>1</v>
          </cell>
          <cell r="EI305" t="str">
            <v>22440</v>
          </cell>
          <cell r="EJ305">
            <v>224450</v>
          </cell>
          <cell r="EK305" t="str">
            <v>Lab-Cat1-8-SHE-Allow-Hrly</v>
          </cell>
          <cell r="EL305" t="str">
            <v>Lab-Cat1-8-SHE</v>
          </cell>
        </row>
        <row r="306">
          <cell r="B306">
            <v>22110110</v>
          </cell>
          <cell r="C306" t="str">
            <v>U.I.F.</v>
          </cell>
          <cell r="E306" t="str">
            <v>/Sum</v>
          </cell>
          <cell r="F306">
            <v>1</v>
          </cell>
          <cell r="EC306" t="str">
            <v>L</v>
          </cell>
          <cell r="ED306">
            <v>22110110</v>
          </cell>
          <cell r="EE306" t="str">
            <v>U.I.F.</v>
          </cell>
          <cell r="EG306" t="str">
            <v>/Sum</v>
          </cell>
          <cell r="EH306">
            <v>1</v>
          </cell>
          <cell r="EI306" t="str">
            <v>22440</v>
          </cell>
          <cell r="EJ306">
            <v>224480</v>
          </cell>
          <cell r="EK306" t="str">
            <v>Lab-Cat1-8-SHE-StatutCont</v>
          </cell>
          <cell r="EL306" t="str">
            <v>Lab-Cat1-8-SHE</v>
          </cell>
        </row>
        <row r="307">
          <cell r="B307">
            <v>22110120</v>
          </cell>
          <cell r="C307" t="str">
            <v>Pension</v>
          </cell>
          <cell r="E307" t="str">
            <v>/Sum</v>
          </cell>
          <cell r="F307">
            <v>1</v>
          </cell>
          <cell r="EC307" t="str">
            <v>L</v>
          </cell>
          <cell r="ED307">
            <v>22110120</v>
          </cell>
          <cell r="EE307" t="str">
            <v>Pension</v>
          </cell>
          <cell r="EG307" t="str">
            <v>/Sum</v>
          </cell>
          <cell r="EH307">
            <v>1</v>
          </cell>
          <cell r="EI307" t="str">
            <v>22440</v>
          </cell>
          <cell r="EJ307">
            <v>224470</v>
          </cell>
          <cell r="EK307" t="str">
            <v>Lab-Cat1-8-SHE-CompCont</v>
          </cell>
          <cell r="EL307" t="str">
            <v>Lab-Cat1-8-SHE</v>
          </cell>
        </row>
        <row r="308">
          <cell r="B308">
            <v>22110130</v>
          </cell>
          <cell r="C308" t="str">
            <v>Mine Workers Provident Fund</v>
          </cell>
          <cell r="E308" t="str">
            <v>/Sum</v>
          </cell>
          <cell r="F308">
            <v>1</v>
          </cell>
          <cell r="EC308" t="str">
            <v>L</v>
          </cell>
          <cell r="ED308">
            <v>22110130</v>
          </cell>
          <cell r="EE308" t="str">
            <v>Mine Workers Provident Fund</v>
          </cell>
          <cell r="EG308" t="str">
            <v>/Sum</v>
          </cell>
          <cell r="EH308">
            <v>1</v>
          </cell>
          <cell r="EI308" t="str">
            <v>22440</v>
          </cell>
          <cell r="EJ308">
            <v>224470</v>
          </cell>
          <cell r="EK308" t="str">
            <v>Lab-Cat1-8-SHE-CompCont</v>
          </cell>
          <cell r="EL308" t="str">
            <v>Lab-Cat1-8-SHE</v>
          </cell>
        </row>
        <row r="309">
          <cell r="B309">
            <v>22110140</v>
          </cell>
          <cell r="C309" t="str">
            <v>RSC Levies</v>
          </cell>
          <cell r="E309" t="str">
            <v>/Sum</v>
          </cell>
          <cell r="F309">
            <v>1</v>
          </cell>
          <cell r="EC309" t="str">
            <v>L</v>
          </cell>
          <cell r="ED309">
            <v>22110140</v>
          </cell>
          <cell r="EE309" t="str">
            <v>RSC Levies</v>
          </cell>
          <cell r="EG309" t="str">
            <v>/Sum</v>
          </cell>
          <cell r="EH309">
            <v>1</v>
          </cell>
          <cell r="EI309" t="str">
            <v>22440</v>
          </cell>
          <cell r="EJ309">
            <v>224490</v>
          </cell>
          <cell r="EK309" t="str">
            <v>Lab-Cat1-8-SHE-Provisions</v>
          </cell>
          <cell r="EL309" t="str">
            <v>Lab-Cat1-8-SHE</v>
          </cell>
        </row>
        <row r="310">
          <cell r="B310">
            <v>22110150</v>
          </cell>
          <cell r="C310" t="str">
            <v>Skills Development Levies</v>
          </cell>
          <cell r="E310" t="str">
            <v>/Sum</v>
          </cell>
          <cell r="F310">
            <v>1</v>
          </cell>
          <cell r="EC310" t="str">
            <v>L</v>
          </cell>
          <cell r="ED310">
            <v>22110150</v>
          </cell>
          <cell r="EE310" t="str">
            <v>Skills Development Levies</v>
          </cell>
          <cell r="EG310" t="str">
            <v>/Sum</v>
          </cell>
          <cell r="EH310">
            <v>1</v>
          </cell>
          <cell r="EI310" t="str">
            <v>22440</v>
          </cell>
          <cell r="EJ310">
            <v>224490</v>
          </cell>
          <cell r="EK310" t="str">
            <v>Lab-Cat1-8-SHE-Provisions</v>
          </cell>
          <cell r="EL310" t="str">
            <v>Lab-Cat1-8-SHE</v>
          </cell>
        </row>
        <row r="311">
          <cell r="B311">
            <v>22110160</v>
          </cell>
          <cell r="C311" t="str">
            <v>Rand Mutual</v>
          </cell>
          <cell r="E311" t="str">
            <v>/Sum</v>
          </cell>
          <cell r="F311">
            <v>1</v>
          </cell>
          <cell r="EC311" t="str">
            <v>L</v>
          </cell>
          <cell r="ED311">
            <v>22110160</v>
          </cell>
          <cell r="EE311" t="str">
            <v>Rand Mutual</v>
          </cell>
          <cell r="EG311" t="str">
            <v>/Sum</v>
          </cell>
          <cell r="EH311">
            <v>1</v>
          </cell>
          <cell r="EI311" t="str">
            <v>22440</v>
          </cell>
          <cell r="EJ311">
            <v>224490</v>
          </cell>
          <cell r="EK311" t="str">
            <v>Lab-Cat1-8-SHE-Provisions</v>
          </cell>
          <cell r="EL311" t="str">
            <v>Lab-Cat1-8-SHE</v>
          </cell>
        </row>
        <row r="312">
          <cell r="B312">
            <v>22110170</v>
          </cell>
          <cell r="C312" t="str">
            <v>Provision For Annual Bonus</v>
          </cell>
          <cell r="E312" t="str">
            <v>/Sum</v>
          </cell>
          <cell r="F312">
            <v>1</v>
          </cell>
          <cell r="EC312" t="str">
            <v>L</v>
          </cell>
          <cell r="ED312">
            <v>22110170</v>
          </cell>
          <cell r="EE312" t="str">
            <v>Provision For Annual Bonus</v>
          </cell>
          <cell r="EG312" t="str">
            <v>/Sum</v>
          </cell>
          <cell r="EH312">
            <v>1</v>
          </cell>
          <cell r="EI312" t="str">
            <v>22440</v>
          </cell>
          <cell r="EJ312">
            <v>224490</v>
          </cell>
          <cell r="EK312" t="str">
            <v>Lab-Cat1-8-SHE-Provisions</v>
          </cell>
          <cell r="EL312" t="str">
            <v>Lab-Cat1-8-SHE</v>
          </cell>
        </row>
        <row r="313">
          <cell r="B313">
            <v>22110180</v>
          </cell>
          <cell r="C313" t="str">
            <v>Relief Provision</v>
          </cell>
          <cell r="E313" t="str">
            <v>/Sum</v>
          </cell>
          <cell r="F313">
            <v>1</v>
          </cell>
          <cell r="EC313" t="str">
            <v>L</v>
          </cell>
          <cell r="ED313">
            <v>22110180</v>
          </cell>
          <cell r="EE313" t="str">
            <v>Relief Provision</v>
          </cell>
          <cell r="EG313" t="str">
            <v>/Sum</v>
          </cell>
          <cell r="EH313">
            <v>1</v>
          </cell>
          <cell r="EI313" t="str">
            <v>22440</v>
          </cell>
          <cell r="EJ313">
            <v>224490</v>
          </cell>
          <cell r="EK313" t="str">
            <v>Lab-Cat1-8-SHE-Provisions</v>
          </cell>
          <cell r="EL313" t="str">
            <v>Lab-Cat1-8-SHE</v>
          </cell>
        </row>
        <row r="314">
          <cell r="B314">
            <v>22110190</v>
          </cell>
          <cell r="C314" t="str">
            <v>Medical Aid</v>
          </cell>
          <cell r="E314" t="str">
            <v>/Sum</v>
          </cell>
          <cell r="F314">
            <v>1</v>
          </cell>
          <cell r="EC314" t="str">
            <v>L</v>
          </cell>
          <cell r="ED314">
            <v>22110190</v>
          </cell>
          <cell r="EE314" t="str">
            <v>Medical Aid</v>
          </cell>
          <cell r="EG314" t="str">
            <v>/Sum</v>
          </cell>
          <cell r="EH314">
            <v>1</v>
          </cell>
          <cell r="EI314" t="str">
            <v>22440</v>
          </cell>
          <cell r="EJ314">
            <v>224470</v>
          </cell>
          <cell r="EK314" t="str">
            <v>Lab-Cat1-8-SHE-CompCont</v>
          </cell>
          <cell r="EL314" t="str">
            <v>Lab-Cat1-8-SHE</v>
          </cell>
        </row>
        <row r="315">
          <cell r="B315">
            <v>22110200</v>
          </cell>
          <cell r="C315" t="str">
            <v>Death Benefit Scheme</v>
          </cell>
          <cell r="E315" t="str">
            <v>/Sum</v>
          </cell>
          <cell r="F315">
            <v>1</v>
          </cell>
          <cell r="EC315" t="str">
            <v>L</v>
          </cell>
          <cell r="ED315">
            <v>22110200</v>
          </cell>
          <cell r="EE315" t="str">
            <v>Death Benefit Scheme</v>
          </cell>
          <cell r="EG315" t="str">
            <v>/Sum</v>
          </cell>
          <cell r="EH315">
            <v>1</v>
          </cell>
          <cell r="EI315" t="str">
            <v>22440</v>
          </cell>
          <cell r="EJ315">
            <v>224470</v>
          </cell>
          <cell r="EK315" t="str">
            <v>Lab-Cat1-8-SHE-CompCont</v>
          </cell>
          <cell r="EL315" t="str">
            <v>Lab-Cat1-8-SHE</v>
          </cell>
        </row>
        <row r="316">
          <cell r="B316">
            <v>22110210</v>
          </cell>
          <cell r="C316" t="str">
            <v>Leave Bonus</v>
          </cell>
          <cell r="E316" t="str">
            <v>/Sum</v>
          </cell>
          <cell r="F316">
            <v>1</v>
          </cell>
          <cell r="EC316" t="str">
            <v>L</v>
          </cell>
          <cell r="ED316">
            <v>22110210</v>
          </cell>
          <cell r="EE316" t="str">
            <v>Leave Bonus</v>
          </cell>
          <cell r="EG316" t="str">
            <v>/Sum</v>
          </cell>
          <cell r="EH316">
            <v>1</v>
          </cell>
          <cell r="EI316" t="str">
            <v>22440</v>
          </cell>
          <cell r="EJ316">
            <v>224490</v>
          </cell>
          <cell r="EK316" t="str">
            <v>Lab-Cat1-8-SHE-Provisions</v>
          </cell>
          <cell r="EL316" t="str">
            <v>Lab-Cat1-8-SHE</v>
          </cell>
        </row>
        <row r="317">
          <cell r="B317">
            <v>22110220</v>
          </cell>
          <cell r="C317" t="str">
            <v>Contract Bonus</v>
          </cell>
          <cell r="E317" t="str">
            <v>/Sum</v>
          </cell>
          <cell r="F317">
            <v>1</v>
          </cell>
          <cell r="EC317" t="str">
            <v>L</v>
          </cell>
          <cell r="ED317">
            <v>22110220</v>
          </cell>
          <cell r="EE317" t="str">
            <v>Contract Bonus</v>
          </cell>
          <cell r="EG317" t="str">
            <v>/Sum</v>
          </cell>
          <cell r="EH317">
            <v>1</v>
          </cell>
          <cell r="EI317" t="str">
            <v>22440</v>
          </cell>
          <cell r="EJ317">
            <v>224490</v>
          </cell>
          <cell r="EK317" t="str">
            <v>Lab-Cat1-8-SHE-Provisions</v>
          </cell>
          <cell r="EL317" t="str">
            <v>Lab-Cat1-8-SHE</v>
          </cell>
        </row>
        <row r="318">
          <cell r="B318">
            <v>22110230</v>
          </cell>
          <cell r="C318" t="str">
            <v>Severance Pay</v>
          </cell>
          <cell r="E318" t="str">
            <v>/Sum</v>
          </cell>
          <cell r="F318">
            <v>1</v>
          </cell>
          <cell r="EC318" t="str">
            <v>L</v>
          </cell>
          <cell r="ED318">
            <v>22110230</v>
          </cell>
          <cell r="EE318" t="str">
            <v>Severance Pay</v>
          </cell>
          <cell r="EG318" t="str">
            <v>/Sum</v>
          </cell>
          <cell r="EH318">
            <v>1</v>
          </cell>
          <cell r="EI318" t="str">
            <v>22440</v>
          </cell>
          <cell r="EJ318">
            <v>224490</v>
          </cell>
          <cell r="EK318" t="str">
            <v>Lab-Cat1-8-SHE-Provisions</v>
          </cell>
          <cell r="EL318" t="str">
            <v>Lab-Cat1-8-SHE</v>
          </cell>
        </row>
        <row r="320">
          <cell r="B320">
            <v>22120</v>
          </cell>
          <cell r="C320" t="str">
            <v>Cat 1-8 - Administration</v>
          </cell>
          <cell r="EC320" t="str">
            <v>*</v>
          </cell>
          <cell r="ED320">
            <v>22120</v>
          </cell>
          <cell r="EE320" t="str">
            <v>Cat 1-8 - Administration</v>
          </cell>
        </row>
        <row r="322">
          <cell r="B322">
            <v>22120010</v>
          </cell>
          <cell r="C322" t="str">
            <v xml:space="preserve"> Basic Wages</v>
          </cell>
          <cell r="E322" t="str">
            <v>/Sum</v>
          </cell>
          <cell r="F322">
            <v>1</v>
          </cell>
          <cell r="EC322" t="str">
            <v>L</v>
          </cell>
          <cell r="ED322">
            <v>22120010</v>
          </cell>
          <cell r="EE322" t="str">
            <v xml:space="preserve"> Basic Wages</v>
          </cell>
          <cell r="EG322" t="str">
            <v>/Sum</v>
          </cell>
          <cell r="EH322">
            <v>1</v>
          </cell>
          <cell r="EI322" t="str">
            <v>22450</v>
          </cell>
          <cell r="EJ322">
            <v>224510</v>
          </cell>
          <cell r="EK322" t="str">
            <v>Lab-Cat1-8-Adm-HourlyNorm</v>
          </cell>
          <cell r="EL322" t="str">
            <v>Lab-Cat1-8-Adm</v>
          </cell>
        </row>
        <row r="323">
          <cell r="B323">
            <v>22120020</v>
          </cell>
          <cell r="C323" t="str">
            <v>Over Time - Weekdays</v>
          </cell>
          <cell r="E323" t="str">
            <v>/Sum</v>
          </cell>
          <cell r="F323">
            <v>1</v>
          </cell>
          <cell r="EC323" t="str">
            <v>L</v>
          </cell>
          <cell r="ED323">
            <v>22120020</v>
          </cell>
          <cell r="EE323" t="str">
            <v>Over Time - Weekdays</v>
          </cell>
          <cell r="EG323" t="str">
            <v>/Sum</v>
          </cell>
          <cell r="EH323">
            <v>1</v>
          </cell>
          <cell r="EI323" t="str">
            <v>22450</v>
          </cell>
          <cell r="EJ323">
            <v>224515</v>
          </cell>
          <cell r="EK323" t="str">
            <v>Lab-Cat1-8-Adm-HourlyExc</v>
          </cell>
          <cell r="EL323" t="str">
            <v>Lab-Cat1-8-Adm</v>
          </cell>
        </row>
        <row r="324">
          <cell r="B324">
            <v>22120030</v>
          </cell>
          <cell r="C324" t="str">
            <v>Over Time - Sundays</v>
          </cell>
          <cell r="E324" t="str">
            <v>/Sum</v>
          </cell>
          <cell r="F324">
            <v>1</v>
          </cell>
          <cell r="EC324" t="str">
            <v>L</v>
          </cell>
          <cell r="ED324">
            <v>22120030</v>
          </cell>
          <cell r="EE324" t="str">
            <v>Over Time - Sundays</v>
          </cell>
          <cell r="EG324" t="str">
            <v>/Sum</v>
          </cell>
          <cell r="EH324">
            <v>1</v>
          </cell>
          <cell r="EI324" t="str">
            <v>22450</v>
          </cell>
          <cell r="EJ324">
            <v>224515</v>
          </cell>
          <cell r="EK324" t="str">
            <v>Lab-Cat1-8-Adm-HourlyExc</v>
          </cell>
          <cell r="EL324" t="str">
            <v>Lab-Cat1-8-Adm</v>
          </cell>
        </row>
        <row r="325">
          <cell r="B325">
            <v>22120040</v>
          </cell>
          <cell r="C325" t="str">
            <v>Production Bonus</v>
          </cell>
          <cell r="E325" t="str">
            <v>/Sum</v>
          </cell>
          <cell r="F325">
            <v>1</v>
          </cell>
          <cell r="EC325" t="str">
            <v>L</v>
          </cell>
          <cell r="ED325">
            <v>22120040</v>
          </cell>
          <cell r="EE325" t="str">
            <v>Production Bonus</v>
          </cell>
          <cell r="EG325" t="str">
            <v>/Sum</v>
          </cell>
          <cell r="EH325">
            <v>1</v>
          </cell>
          <cell r="EI325" t="str">
            <v>22450</v>
          </cell>
          <cell r="EJ325">
            <v>224530</v>
          </cell>
          <cell r="EK325" t="str">
            <v>Lab-Cat1-8-Adm-Bonus</v>
          </cell>
          <cell r="EL325" t="str">
            <v>Lab-Cat1-8-Adm</v>
          </cell>
        </row>
        <row r="326">
          <cell r="B326">
            <v>22120050</v>
          </cell>
          <cell r="C326" t="str">
            <v>Site Specific Bonus</v>
          </cell>
          <cell r="E326" t="str">
            <v>/Sum</v>
          </cell>
          <cell r="F326">
            <v>1</v>
          </cell>
          <cell r="EC326" t="str">
            <v>L</v>
          </cell>
          <cell r="ED326">
            <v>22120050</v>
          </cell>
          <cell r="EE326" t="str">
            <v>Site Specific Bonus</v>
          </cell>
          <cell r="EG326" t="str">
            <v>/Sum</v>
          </cell>
          <cell r="EH326">
            <v>1</v>
          </cell>
          <cell r="EI326" t="str">
            <v>22450</v>
          </cell>
          <cell r="EJ326">
            <v>224530</v>
          </cell>
          <cell r="EK326" t="str">
            <v>Lab-Cat1-8-Adm-Bonus</v>
          </cell>
          <cell r="EL326" t="str">
            <v>Lab-Cat1-8-Adm</v>
          </cell>
        </row>
        <row r="327">
          <cell r="B327">
            <v>22120060</v>
          </cell>
          <cell r="C327" t="str">
            <v>Site Allowance</v>
          </cell>
          <cell r="E327" t="str">
            <v>/Sum</v>
          </cell>
          <cell r="F327">
            <v>1</v>
          </cell>
          <cell r="EC327" t="str">
            <v>L</v>
          </cell>
          <cell r="ED327">
            <v>22120060</v>
          </cell>
          <cell r="EE327" t="str">
            <v>Site Allowance</v>
          </cell>
          <cell r="EG327" t="str">
            <v>/Sum</v>
          </cell>
          <cell r="EH327">
            <v>1</v>
          </cell>
          <cell r="EI327" t="str">
            <v>22450</v>
          </cell>
          <cell r="EJ327">
            <v>224550</v>
          </cell>
          <cell r="EK327" t="str">
            <v>Lab-Cat1-8-Adm-Allow-Hrly</v>
          </cell>
          <cell r="EL327" t="str">
            <v>Lab-Cat1-8-Adm</v>
          </cell>
        </row>
        <row r="328">
          <cell r="B328">
            <v>22120070</v>
          </cell>
          <cell r="C328" t="str">
            <v>Housing Allowance</v>
          </cell>
          <cell r="E328" t="str">
            <v>/Sum</v>
          </cell>
          <cell r="F328">
            <v>1</v>
          </cell>
          <cell r="EC328" t="str">
            <v>L</v>
          </cell>
          <cell r="ED328">
            <v>22120070</v>
          </cell>
          <cell r="EE328" t="str">
            <v>Housing Allowance</v>
          </cell>
          <cell r="EG328" t="str">
            <v>/Sum</v>
          </cell>
          <cell r="EH328">
            <v>1</v>
          </cell>
          <cell r="EI328" t="str">
            <v>22450</v>
          </cell>
          <cell r="EJ328">
            <v>224520</v>
          </cell>
          <cell r="EK328" t="str">
            <v>Lab-Cat1-8-Adm-Sundry</v>
          </cell>
          <cell r="EL328" t="str">
            <v>Lab-Cat1-8-Adm</v>
          </cell>
        </row>
        <row r="329">
          <cell r="B329">
            <v>22120080</v>
          </cell>
          <cell r="C329" t="str">
            <v>13th Cheque Allowance</v>
          </cell>
          <cell r="E329" t="str">
            <v>/Sum</v>
          </cell>
          <cell r="F329">
            <v>1</v>
          </cell>
          <cell r="EC329" t="str">
            <v>L</v>
          </cell>
          <cell r="ED329">
            <v>22120080</v>
          </cell>
          <cell r="EE329" t="str">
            <v>13th Cheque Allowance</v>
          </cell>
          <cell r="EG329" t="str">
            <v>/Sum</v>
          </cell>
          <cell r="EH329">
            <v>1</v>
          </cell>
          <cell r="EI329" t="str">
            <v>22450</v>
          </cell>
          <cell r="EJ329">
            <v>224560</v>
          </cell>
          <cell r="EK329" t="str">
            <v>Lab-Cat1-8-Adm-Allow-%</v>
          </cell>
          <cell r="EL329" t="str">
            <v>Lab-Cat1-8-Adm</v>
          </cell>
        </row>
        <row r="330">
          <cell r="B330">
            <v>22120090</v>
          </cell>
          <cell r="C330" t="str">
            <v>Car Allowance</v>
          </cell>
          <cell r="E330" t="str">
            <v>/Sum</v>
          </cell>
          <cell r="F330">
            <v>1</v>
          </cell>
          <cell r="EC330" t="str">
            <v>L</v>
          </cell>
          <cell r="ED330">
            <v>22120090</v>
          </cell>
          <cell r="EE330" t="str">
            <v>Car Allowance</v>
          </cell>
          <cell r="EG330" t="str">
            <v>/Sum</v>
          </cell>
          <cell r="EH330">
            <v>1</v>
          </cell>
          <cell r="EI330" t="str">
            <v>22450</v>
          </cell>
          <cell r="EJ330">
            <v>224520</v>
          </cell>
          <cell r="EK330" t="str">
            <v>Lab-Cat1-8-Adm-Sundry</v>
          </cell>
          <cell r="EL330" t="str">
            <v>Lab-Cat1-8-Adm</v>
          </cell>
        </row>
        <row r="331">
          <cell r="B331">
            <v>22120100</v>
          </cell>
          <cell r="C331" t="str">
            <v>Protective Clothing Allowance</v>
          </cell>
          <cell r="E331" t="str">
            <v>/Sum</v>
          </cell>
          <cell r="F331">
            <v>1</v>
          </cell>
          <cell r="EC331" t="str">
            <v>L</v>
          </cell>
          <cell r="ED331">
            <v>22120100</v>
          </cell>
          <cell r="EE331" t="str">
            <v>Protective Clothing Allowance</v>
          </cell>
          <cell r="EG331" t="str">
            <v>/Sum</v>
          </cell>
          <cell r="EH331">
            <v>1</v>
          </cell>
          <cell r="EI331" t="str">
            <v>22450</v>
          </cell>
          <cell r="EJ331">
            <v>224550</v>
          </cell>
          <cell r="EK331" t="str">
            <v>Lab-Cat1-8-Adm-Allow-Hrly</v>
          </cell>
          <cell r="EL331" t="str">
            <v>Lab-Cat1-8-Adm</v>
          </cell>
        </row>
        <row r="332">
          <cell r="B332">
            <v>22120110</v>
          </cell>
          <cell r="C332" t="str">
            <v>U.I.F.</v>
          </cell>
          <cell r="E332" t="str">
            <v>/Sum</v>
          </cell>
          <cell r="F332">
            <v>1</v>
          </cell>
          <cell r="EC332" t="str">
            <v>L</v>
          </cell>
          <cell r="ED332">
            <v>22120110</v>
          </cell>
          <cell r="EE332" t="str">
            <v>U.I.F.</v>
          </cell>
          <cell r="EG332" t="str">
            <v>/Sum</v>
          </cell>
          <cell r="EH332">
            <v>1</v>
          </cell>
          <cell r="EI332" t="str">
            <v>22450</v>
          </cell>
          <cell r="EJ332">
            <v>224580</v>
          </cell>
          <cell r="EK332" t="str">
            <v>Lab-Cat1-8-Adm-StatutCont</v>
          </cell>
          <cell r="EL332" t="str">
            <v>Lab-Cat1-8-Adm</v>
          </cell>
        </row>
        <row r="333">
          <cell r="B333">
            <v>22120120</v>
          </cell>
          <cell r="C333" t="str">
            <v>Pension</v>
          </cell>
          <cell r="E333" t="str">
            <v>/Sum</v>
          </cell>
          <cell r="F333">
            <v>1</v>
          </cell>
          <cell r="EC333" t="str">
            <v>L</v>
          </cell>
          <cell r="ED333">
            <v>22120120</v>
          </cell>
          <cell r="EE333" t="str">
            <v>Pension</v>
          </cell>
          <cell r="EG333" t="str">
            <v>/Sum</v>
          </cell>
          <cell r="EH333">
            <v>1</v>
          </cell>
          <cell r="EI333" t="str">
            <v>22450</v>
          </cell>
          <cell r="EJ333">
            <v>224570</v>
          </cell>
          <cell r="EK333" t="str">
            <v>Lab-Cat1-8-Adm-CompCont</v>
          </cell>
          <cell r="EL333" t="str">
            <v>Lab-Cat1-8-Adm</v>
          </cell>
        </row>
        <row r="334">
          <cell r="B334">
            <v>22120130</v>
          </cell>
          <cell r="C334" t="str">
            <v>Mine Workers Provident Fund</v>
          </cell>
          <cell r="E334" t="str">
            <v>/Sum</v>
          </cell>
          <cell r="F334">
            <v>1</v>
          </cell>
          <cell r="EC334" t="str">
            <v>L</v>
          </cell>
          <cell r="ED334">
            <v>22120130</v>
          </cell>
          <cell r="EE334" t="str">
            <v>Mine Workers Provident Fund</v>
          </cell>
          <cell r="EG334" t="str">
            <v>/Sum</v>
          </cell>
          <cell r="EH334">
            <v>1</v>
          </cell>
          <cell r="EI334" t="str">
            <v>22450</v>
          </cell>
          <cell r="EJ334">
            <v>224570</v>
          </cell>
          <cell r="EK334" t="str">
            <v>Lab-Cat1-8-Adm-CompCont</v>
          </cell>
          <cell r="EL334" t="str">
            <v>Lab-Cat1-8-Adm</v>
          </cell>
        </row>
        <row r="335">
          <cell r="B335">
            <v>22120140</v>
          </cell>
          <cell r="C335" t="str">
            <v>RSC Levies</v>
          </cell>
          <cell r="E335" t="str">
            <v>/Sum</v>
          </cell>
          <cell r="F335">
            <v>1</v>
          </cell>
          <cell r="EC335" t="str">
            <v>L</v>
          </cell>
          <cell r="ED335">
            <v>22120140</v>
          </cell>
          <cell r="EE335" t="str">
            <v>RSC Levies</v>
          </cell>
          <cell r="EG335" t="str">
            <v>/Sum</v>
          </cell>
          <cell r="EH335">
            <v>1</v>
          </cell>
          <cell r="EI335" t="str">
            <v>22450</v>
          </cell>
          <cell r="EJ335">
            <v>224590</v>
          </cell>
          <cell r="EK335" t="str">
            <v>Lab-Cat1-8-Adm-Provisions</v>
          </cell>
          <cell r="EL335" t="str">
            <v>Lab-Cat1-8-Adm</v>
          </cell>
        </row>
        <row r="336">
          <cell r="B336">
            <v>22120150</v>
          </cell>
          <cell r="C336" t="str">
            <v>Skills Development Levies</v>
          </cell>
          <cell r="E336" t="str">
            <v>/Sum</v>
          </cell>
          <cell r="F336">
            <v>1</v>
          </cell>
          <cell r="EC336" t="str">
            <v>L</v>
          </cell>
          <cell r="ED336">
            <v>22120150</v>
          </cell>
          <cell r="EE336" t="str">
            <v>Skills Development Levies</v>
          </cell>
          <cell r="EG336" t="str">
            <v>/Sum</v>
          </cell>
          <cell r="EH336">
            <v>1</v>
          </cell>
          <cell r="EI336" t="str">
            <v>22450</v>
          </cell>
          <cell r="EJ336">
            <v>224590</v>
          </cell>
          <cell r="EK336" t="str">
            <v>Lab-Cat1-8-Adm-Provisions</v>
          </cell>
          <cell r="EL336" t="str">
            <v>Lab-Cat1-8-Adm</v>
          </cell>
        </row>
        <row r="337">
          <cell r="B337">
            <v>22120160</v>
          </cell>
          <cell r="C337" t="str">
            <v>Rand Mutual</v>
          </cell>
          <cell r="E337" t="str">
            <v>/Sum</v>
          </cell>
          <cell r="F337">
            <v>1</v>
          </cell>
          <cell r="EC337" t="str">
            <v>L</v>
          </cell>
          <cell r="ED337">
            <v>22120160</v>
          </cell>
          <cell r="EE337" t="str">
            <v>Rand Mutual</v>
          </cell>
          <cell r="EG337" t="str">
            <v>/Sum</v>
          </cell>
          <cell r="EH337">
            <v>1</v>
          </cell>
          <cell r="EI337" t="str">
            <v>22450</v>
          </cell>
          <cell r="EJ337">
            <v>224590</v>
          </cell>
          <cell r="EK337" t="str">
            <v>Lab-Cat1-8-Adm-Provisions</v>
          </cell>
          <cell r="EL337" t="str">
            <v>Lab-Cat1-8-Adm</v>
          </cell>
        </row>
        <row r="338">
          <cell r="B338">
            <v>22120170</v>
          </cell>
          <cell r="C338" t="str">
            <v>Provision For Annual Bonus</v>
          </cell>
          <cell r="E338" t="str">
            <v>/Sum</v>
          </cell>
          <cell r="F338">
            <v>1</v>
          </cell>
          <cell r="EC338" t="str">
            <v>L</v>
          </cell>
          <cell r="ED338">
            <v>22120170</v>
          </cell>
          <cell r="EE338" t="str">
            <v>Provision For Annual Bonus</v>
          </cell>
          <cell r="EG338" t="str">
            <v>/Sum</v>
          </cell>
          <cell r="EH338">
            <v>1</v>
          </cell>
          <cell r="EI338" t="str">
            <v>22450</v>
          </cell>
          <cell r="EJ338">
            <v>224590</v>
          </cell>
          <cell r="EK338" t="str">
            <v>Lab-Cat1-8-Adm-Provisions</v>
          </cell>
          <cell r="EL338" t="str">
            <v>Lab-Cat1-8-Adm</v>
          </cell>
        </row>
        <row r="339">
          <cell r="B339">
            <v>22120180</v>
          </cell>
          <cell r="C339" t="str">
            <v>Relief Provision</v>
          </cell>
          <cell r="E339" t="str">
            <v>/Sum</v>
          </cell>
          <cell r="F339">
            <v>1</v>
          </cell>
          <cell r="EC339" t="str">
            <v>L</v>
          </cell>
          <cell r="ED339">
            <v>22120180</v>
          </cell>
          <cell r="EE339" t="str">
            <v>Relief Provision</v>
          </cell>
          <cell r="EG339" t="str">
            <v>/Sum</v>
          </cell>
          <cell r="EH339">
            <v>1</v>
          </cell>
          <cell r="EI339" t="str">
            <v>22450</v>
          </cell>
          <cell r="EJ339">
            <v>224590</v>
          </cell>
          <cell r="EK339" t="str">
            <v>Lab-Cat1-8-Adm-Provisions</v>
          </cell>
          <cell r="EL339" t="str">
            <v>Lab-Cat1-8-Adm</v>
          </cell>
        </row>
        <row r="340">
          <cell r="B340">
            <v>22120190</v>
          </cell>
          <cell r="C340" t="str">
            <v>Medical Aid</v>
          </cell>
          <cell r="E340" t="str">
            <v>/Sum</v>
          </cell>
          <cell r="F340">
            <v>1</v>
          </cell>
          <cell r="EC340" t="str">
            <v>L</v>
          </cell>
          <cell r="ED340">
            <v>22120190</v>
          </cell>
          <cell r="EE340" t="str">
            <v>Medical Aid</v>
          </cell>
          <cell r="EG340" t="str">
            <v>/Sum</v>
          </cell>
          <cell r="EH340">
            <v>1</v>
          </cell>
          <cell r="EI340" t="str">
            <v>22450</v>
          </cell>
          <cell r="EJ340">
            <v>224570</v>
          </cell>
          <cell r="EK340" t="str">
            <v>Lab-Cat1-8-Adm-CompCont</v>
          </cell>
          <cell r="EL340" t="str">
            <v>Lab-Cat1-8-Adm</v>
          </cell>
        </row>
        <row r="341">
          <cell r="B341">
            <v>22120200</v>
          </cell>
          <cell r="C341" t="str">
            <v>Death Benefit Scheme</v>
          </cell>
          <cell r="E341" t="str">
            <v>/Sum</v>
          </cell>
          <cell r="F341">
            <v>1</v>
          </cell>
          <cell r="EC341" t="str">
            <v>L</v>
          </cell>
          <cell r="ED341">
            <v>22120200</v>
          </cell>
          <cell r="EE341" t="str">
            <v>Death Benefit Scheme</v>
          </cell>
          <cell r="EG341" t="str">
            <v>/Sum</v>
          </cell>
          <cell r="EH341">
            <v>1</v>
          </cell>
          <cell r="EI341" t="str">
            <v>22450</v>
          </cell>
          <cell r="EJ341">
            <v>224570</v>
          </cell>
          <cell r="EK341" t="str">
            <v>Lab-Cat1-8-Adm-CompCont</v>
          </cell>
          <cell r="EL341" t="str">
            <v>Lab-Cat1-8-Adm</v>
          </cell>
        </row>
        <row r="342">
          <cell r="B342">
            <v>22120210</v>
          </cell>
          <cell r="C342" t="str">
            <v>Leave Bonus</v>
          </cell>
          <cell r="E342" t="str">
            <v>/Sum</v>
          </cell>
          <cell r="F342">
            <v>1</v>
          </cell>
          <cell r="EC342" t="str">
            <v>L</v>
          </cell>
          <cell r="ED342">
            <v>22120210</v>
          </cell>
          <cell r="EE342" t="str">
            <v>Leave Bonus</v>
          </cell>
          <cell r="EG342" t="str">
            <v>/Sum</v>
          </cell>
          <cell r="EH342">
            <v>1</v>
          </cell>
          <cell r="EI342" t="str">
            <v>22450</v>
          </cell>
          <cell r="EJ342">
            <v>224590</v>
          </cell>
          <cell r="EK342" t="str">
            <v>Lab-Cat1-8-Adm-Provisions</v>
          </cell>
          <cell r="EL342" t="str">
            <v>Lab-Cat1-8-Adm</v>
          </cell>
        </row>
        <row r="343">
          <cell r="B343">
            <v>22120220</v>
          </cell>
          <cell r="C343" t="str">
            <v>Contract Bonus</v>
          </cell>
          <cell r="E343" t="str">
            <v>/Sum</v>
          </cell>
          <cell r="F343">
            <v>1</v>
          </cell>
          <cell r="EC343" t="str">
            <v>L</v>
          </cell>
          <cell r="ED343">
            <v>22120220</v>
          </cell>
          <cell r="EE343" t="str">
            <v>Contract Bonus</v>
          </cell>
          <cell r="EG343" t="str">
            <v>/Sum</v>
          </cell>
          <cell r="EH343">
            <v>1</v>
          </cell>
          <cell r="EI343" t="str">
            <v>22450</v>
          </cell>
          <cell r="EJ343">
            <v>224590</v>
          </cell>
          <cell r="EK343" t="str">
            <v>Lab-Cat1-8-Adm-Provisions</v>
          </cell>
          <cell r="EL343" t="str">
            <v>Lab-Cat1-8-Adm</v>
          </cell>
        </row>
        <row r="344">
          <cell r="B344">
            <v>22120230</v>
          </cell>
          <cell r="C344" t="str">
            <v>Severance Pay</v>
          </cell>
          <cell r="E344" t="str">
            <v>/Sum</v>
          </cell>
          <cell r="F344">
            <v>1</v>
          </cell>
          <cell r="EC344" t="str">
            <v>L</v>
          </cell>
          <cell r="ED344">
            <v>22120230</v>
          </cell>
          <cell r="EE344" t="str">
            <v>Severance Pay</v>
          </cell>
          <cell r="EG344" t="str">
            <v>/Sum</v>
          </cell>
          <cell r="EH344">
            <v>1</v>
          </cell>
          <cell r="EI344" t="str">
            <v>22450</v>
          </cell>
          <cell r="EJ344">
            <v>224590</v>
          </cell>
          <cell r="EK344" t="str">
            <v>Lab-Cat1-8-Adm-Provisions</v>
          </cell>
          <cell r="EL344" t="str">
            <v>Lab-Cat1-8-Adm</v>
          </cell>
        </row>
        <row r="346">
          <cell r="B346">
            <v>25</v>
          </cell>
          <cell r="C346" t="str">
            <v>Labour Gangs</v>
          </cell>
          <cell r="EC346" t="str">
            <v>*</v>
          </cell>
          <cell r="ED346">
            <v>25</v>
          </cell>
          <cell r="EE346" t="str">
            <v>Labour Gangs</v>
          </cell>
        </row>
        <row r="348">
          <cell r="B348">
            <v>2500100</v>
          </cell>
          <cell r="C348" t="str">
            <v>Mobilisation &amp; Training</v>
          </cell>
          <cell r="E348" t="str">
            <v>/Day</v>
          </cell>
          <cell r="F348">
            <v>1</v>
          </cell>
          <cell r="EC348">
            <v>5</v>
          </cell>
          <cell r="ED348">
            <v>2500100</v>
          </cell>
          <cell r="EE348" t="str">
            <v>Mobilisation &amp; Training</v>
          </cell>
          <cell r="EG348" t="str">
            <v>/Day</v>
          </cell>
          <cell r="EH348">
            <v>1</v>
          </cell>
        </row>
        <row r="349">
          <cell r="B349">
            <v>2500200</v>
          </cell>
          <cell r="C349" t="str">
            <v>Site Establishment</v>
          </cell>
          <cell r="E349" t="str">
            <v>/Day</v>
          </cell>
          <cell r="F349">
            <v>1</v>
          </cell>
          <cell r="EC349">
            <v>5</v>
          </cell>
          <cell r="ED349">
            <v>2500200</v>
          </cell>
          <cell r="EE349" t="str">
            <v>Site Establishment</v>
          </cell>
          <cell r="EG349" t="str">
            <v>/Day</v>
          </cell>
          <cell r="EH349">
            <v>1</v>
          </cell>
        </row>
        <row r="350">
          <cell r="B350">
            <v>2500300</v>
          </cell>
          <cell r="C350" t="str">
            <v>Phase 1</v>
          </cell>
          <cell r="E350" t="str">
            <v>/Day</v>
          </cell>
          <cell r="F350">
            <v>1</v>
          </cell>
          <cell r="EC350">
            <v>5</v>
          </cell>
          <cell r="ED350">
            <v>2500300</v>
          </cell>
          <cell r="EE350" t="str">
            <v>Phase 1</v>
          </cell>
          <cell r="EG350" t="str">
            <v>/Day</v>
          </cell>
          <cell r="EH350">
            <v>1</v>
          </cell>
        </row>
        <row r="351">
          <cell r="B351">
            <v>2500400</v>
          </cell>
          <cell r="C351" t="str">
            <v>Phase 2</v>
          </cell>
          <cell r="E351" t="str">
            <v>/Day</v>
          </cell>
          <cell r="F351">
            <v>1</v>
          </cell>
          <cell r="EC351">
            <v>5</v>
          </cell>
          <cell r="ED351">
            <v>2500400</v>
          </cell>
          <cell r="EE351" t="str">
            <v>Phase 2</v>
          </cell>
          <cell r="EG351" t="str">
            <v>/Day</v>
          </cell>
          <cell r="EH351">
            <v>1</v>
          </cell>
        </row>
        <row r="352">
          <cell r="B352">
            <v>2500500</v>
          </cell>
          <cell r="C352" t="str">
            <v>Phase 3</v>
          </cell>
          <cell r="E352" t="str">
            <v>/Day</v>
          </cell>
          <cell r="F352">
            <v>1</v>
          </cell>
          <cell r="EC352">
            <v>5</v>
          </cell>
          <cell r="ED352">
            <v>2500500</v>
          </cell>
          <cell r="EE352" t="str">
            <v>Phase 3</v>
          </cell>
          <cell r="EG352" t="str">
            <v>/Day</v>
          </cell>
          <cell r="EH352">
            <v>1</v>
          </cell>
        </row>
        <row r="353">
          <cell r="B353">
            <v>2500600</v>
          </cell>
          <cell r="C353" t="str">
            <v>Phase 4</v>
          </cell>
          <cell r="E353" t="str">
            <v>/Day</v>
          </cell>
          <cell r="F353">
            <v>1</v>
          </cell>
          <cell r="EC353">
            <v>5</v>
          </cell>
          <cell r="ED353">
            <v>2500600</v>
          </cell>
          <cell r="EE353" t="str">
            <v>Phase 4</v>
          </cell>
          <cell r="EG353" t="str">
            <v>/Day</v>
          </cell>
          <cell r="EH353">
            <v>1</v>
          </cell>
        </row>
        <row r="354">
          <cell r="B354">
            <v>2500700</v>
          </cell>
          <cell r="C354" t="str">
            <v>Phase 5</v>
          </cell>
          <cell r="E354" t="str">
            <v>/Day</v>
          </cell>
          <cell r="F354">
            <v>1</v>
          </cell>
          <cell r="EC354">
            <v>5</v>
          </cell>
          <cell r="ED354">
            <v>2500700</v>
          </cell>
          <cell r="EE354" t="str">
            <v>Phase 5</v>
          </cell>
          <cell r="EG354" t="str">
            <v>/Day</v>
          </cell>
          <cell r="EH354">
            <v>1</v>
          </cell>
        </row>
        <row r="355">
          <cell r="B355">
            <v>2500800</v>
          </cell>
          <cell r="C355" t="str">
            <v>Phase 6</v>
          </cell>
          <cell r="E355" t="str">
            <v>/Day</v>
          </cell>
          <cell r="F355">
            <v>1</v>
          </cell>
          <cell r="EC355">
            <v>5</v>
          </cell>
          <cell r="ED355">
            <v>2500800</v>
          </cell>
          <cell r="EE355" t="str">
            <v>Phase 6</v>
          </cell>
          <cell r="EG355" t="str">
            <v>/Day</v>
          </cell>
          <cell r="EH355">
            <v>1</v>
          </cell>
        </row>
        <row r="356">
          <cell r="B356">
            <v>2500900</v>
          </cell>
          <cell r="C356" t="str">
            <v>Phase 7</v>
          </cell>
          <cell r="E356" t="str">
            <v>/Day</v>
          </cell>
          <cell r="F356">
            <v>1</v>
          </cell>
          <cell r="EC356">
            <v>5</v>
          </cell>
          <cell r="ED356">
            <v>2500900</v>
          </cell>
          <cell r="EE356" t="str">
            <v>Phase 7</v>
          </cell>
          <cell r="EG356" t="str">
            <v>/Day</v>
          </cell>
          <cell r="EH356">
            <v>1</v>
          </cell>
        </row>
        <row r="357">
          <cell r="B357">
            <v>2501000</v>
          </cell>
          <cell r="C357">
            <v>0</v>
          </cell>
          <cell r="E357" t="str">
            <v>/Day</v>
          </cell>
          <cell r="F357">
            <v>1</v>
          </cell>
          <cell r="EC357">
            <v>5</v>
          </cell>
          <cell r="ED357">
            <v>2501000</v>
          </cell>
          <cell r="EE357">
            <v>0</v>
          </cell>
          <cell r="EG357" t="str">
            <v>/Day</v>
          </cell>
          <cell r="EH357">
            <v>1</v>
          </cell>
        </row>
        <row r="358">
          <cell r="B358">
            <v>2501100</v>
          </cell>
          <cell r="C358">
            <v>0</v>
          </cell>
          <cell r="E358" t="str">
            <v>/Day</v>
          </cell>
          <cell r="F358">
            <v>1</v>
          </cell>
          <cell r="EC358">
            <v>5</v>
          </cell>
          <cell r="ED358">
            <v>2501100</v>
          </cell>
          <cell r="EE358">
            <v>0</v>
          </cell>
          <cell r="EG358" t="str">
            <v>/Day</v>
          </cell>
          <cell r="EH358">
            <v>1</v>
          </cell>
        </row>
        <row r="359">
          <cell r="B359">
            <v>2501200</v>
          </cell>
          <cell r="C359">
            <v>0</v>
          </cell>
          <cell r="E359" t="str">
            <v>/Day</v>
          </cell>
          <cell r="F359">
            <v>1</v>
          </cell>
          <cell r="EC359">
            <v>5</v>
          </cell>
          <cell r="ED359">
            <v>2501200</v>
          </cell>
          <cell r="EE359">
            <v>0</v>
          </cell>
          <cell r="EG359" t="str">
            <v>/Day</v>
          </cell>
          <cell r="EH359">
            <v>1</v>
          </cell>
        </row>
        <row r="360">
          <cell r="B360">
            <v>2501300</v>
          </cell>
          <cell r="C360">
            <v>0</v>
          </cell>
          <cell r="E360" t="str">
            <v>/Day</v>
          </cell>
          <cell r="F360">
            <v>1</v>
          </cell>
          <cell r="EC360">
            <v>5</v>
          </cell>
          <cell r="ED360">
            <v>2501300</v>
          </cell>
          <cell r="EE360">
            <v>0</v>
          </cell>
          <cell r="EG360" t="str">
            <v>/Day</v>
          </cell>
          <cell r="EH360">
            <v>1</v>
          </cell>
        </row>
        <row r="361">
          <cell r="B361">
            <v>2501400</v>
          </cell>
          <cell r="C361">
            <v>0</v>
          </cell>
          <cell r="E361" t="str">
            <v>/Day</v>
          </cell>
          <cell r="F361">
            <v>1</v>
          </cell>
          <cell r="EC361">
            <v>5</v>
          </cell>
          <cell r="ED361">
            <v>2501400</v>
          </cell>
          <cell r="EE361">
            <v>0</v>
          </cell>
          <cell r="EG361" t="str">
            <v>/Day</v>
          </cell>
          <cell r="EH361">
            <v>1</v>
          </cell>
        </row>
        <row r="362">
          <cell r="B362">
            <v>2501500</v>
          </cell>
          <cell r="C362">
            <v>0</v>
          </cell>
          <cell r="E362" t="str">
            <v>/Day</v>
          </cell>
          <cell r="F362">
            <v>1</v>
          </cell>
          <cell r="EC362">
            <v>5</v>
          </cell>
          <cell r="ED362">
            <v>2501500</v>
          </cell>
          <cell r="EE362">
            <v>0</v>
          </cell>
          <cell r="EG362" t="str">
            <v>/Day</v>
          </cell>
          <cell r="EH362">
            <v>1</v>
          </cell>
        </row>
        <row r="363">
          <cell r="B363">
            <v>2501600</v>
          </cell>
          <cell r="C363">
            <v>0</v>
          </cell>
          <cell r="E363" t="str">
            <v>/Day</v>
          </cell>
          <cell r="F363">
            <v>1</v>
          </cell>
          <cell r="EC363">
            <v>5</v>
          </cell>
          <cell r="ED363">
            <v>2501600</v>
          </cell>
          <cell r="EE363">
            <v>0</v>
          </cell>
          <cell r="EG363" t="str">
            <v>/Day</v>
          </cell>
          <cell r="EH363">
            <v>1</v>
          </cell>
        </row>
        <row r="364">
          <cell r="B364">
            <v>2501700</v>
          </cell>
          <cell r="C364">
            <v>0</v>
          </cell>
          <cell r="E364" t="str">
            <v>/Day</v>
          </cell>
          <cell r="F364">
            <v>1</v>
          </cell>
          <cell r="EC364">
            <v>5</v>
          </cell>
          <cell r="ED364">
            <v>2501700</v>
          </cell>
          <cell r="EE364">
            <v>0</v>
          </cell>
          <cell r="EG364" t="str">
            <v>/Day</v>
          </cell>
          <cell r="EH364">
            <v>1</v>
          </cell>
        </row>
        <row r="365">
          <cell r="B365">
            <v>2501800</v>
          </cell>
          <cell r="C365">
            <v>0</v>
          </cell>
          <cell r="E365" t="str">
            <v>/Day</v>
          </cell>
          <cell r="F365">
            <v>1</v>
          </cell>
          <cell r="EC365">
            <v>5</v>
          </cell>
          <cell r="ED365">
            <v>2501800</v>
          </cell>
          <cell r="EE365">
            <v>0</v>
          </cell>
          <cell r="EG365" t="str">
            <v>/Day</v>
          </cell>
          <cell r="EH365">
            <v>1</v>
          </cell>
        </row>
        <row r="366">
          <cell r="B366">
            <v>2501900</v>
          </cell>
          <cell r="C366">
            <v>0</v>
          </cell>
          <cell r="E366" t="str">
            <v>/Day</v>
          </cell>
          <cell r="F366">
            <v>1</v>
          </cell>
          <cell r="EC366">
            <v>5</v>
          </cell>
          <cell r="ED366">
            <v>2501900</v>
          </cell>
          <cell r="EE366">
            <v>0</v>
          </cell>
          <cell r="EG366" t="str">
            <v>/Day</v>
          </cell>
          <cell r="EH366">
            <v>1</v>
          </cell>
        </row>
        <row r="367">
          <cell r="B367">
            <v>2502000</v>
          </cell>
          <cell r="C367">
            <v>0</v>
          </cell>
          <cell r="E367" t="str">
            <v>/Day</v>
          </cell>
          <cell r="F367">
            <v>1</v>
          </cell>
          <cell r="EC367">
            <v>5</v>
          </cell>
          <cell r="ED367">
            <v>2502000</v>
          </cell>
          <cell r="EE367">
            <v>0</v>
          </cell>
          <cell r="EG367" t="str">
            <v>/Day</v>
          </cell>
          <cell r="EH367">
            <v>1</v>
          </cell>
        </row>
        <row r="371">
          <cell r="L371" t="str">
            <v>Salary Costs per Month</v>
          </cell>
          <cell r="S371" t="str">
            <v>Basic Wages</v>
          </cell>
          <cell r="X371" t="str">
            <v>Over Time Rates</v>
          </cell>
          <cell r="AG371" t="str">
            <v>Total Hours Of Overtime Per Month</v>
          </cell>
          <cell r="AP371" t="str">
            <v>Bonus %</v>
          </cell>
          <cell r="AU371" t="str">
            <v>Bonus</v>
          </cell>
          <cell r="AZ371" t="str">
            <v>Site Specific Bonus</v>
          </cell>
          <cell r="BE371" t="str">
            <v>Site Allowance</v>
          </cell>
          <cell r="BJ371" t="str">
            <v>Housing Allowance</v>
          </cell>
          <cell r="BO371" t="str">
            <v>13th Cheque Allowance</v>
          </cell>
          <cell r="BT371" t="str">
            <v>Car Allowance</v>
          </cell>
          <cell r="BV371" t="str">
            <v>Protective Clothing Allowance</v>
          </cell>
          <cell r="BX371" t="str">
            <v>UIF</v>
          </cell>
          <cell r="CC371" t="str">
            <v>Pension</v>
          </cell>
          <cell r="CG371" t="str">
            <v>Mine Workers Provident Fund</v>
          </cell>
          <cell r="CI371" t="str">
            <v>RSC Levies</v>
          </cell>
          <cell r="CN371" t="str">
            <v>Skills Development Levies</v>
          </cell>
          <cell r="CS371" t="str">
            <v>Rand Mutual</v>
          </cell>
          <cell r="CX371" t="str">
            <v>Provision For Annual Bonus</v>
          </cell>
          <cell r="CZ371" t="str">
            <v>Relief Provision</v>
          </cell>
          <cell r="DE371" t="str">
            <v>Medical Aid</v>
          </cell>
          <cell r="DI371" t="str">
            <v>Death Benefit Scheme</v>
          </cell>
          <cell r="DK371" t="str">
            <v>Leave Bonus</v>
          </cell>
          <cell r="DM371" t="str">
            <v>Contract Bonus</v>
          </cell>
          <cell r="DO371" t="str">
            <v>Extra Costs</v>
          </cell>
          <cell r="DT371" t="str">
            <v>Gross Earnings</v>
          </cell>
        </row>
        <row r="372">
          <cell r="F372" t="str">
            <v>Total Per Day</v>
          </cell>
          <cell r="G372" t="str">
            <v>Total Per Month</v>
          </cell>
          <cell r="L372" t="str">
            <v>Salaried Per Month</v>
          </cell>
          <cell r="M372" t="str">
            <v>Salaried Per Day</v>
          </cell>
          <cell r="N372" t="str">
            <v>Daily Per Month</v>
          </cell>
          <cell r="O372" t="str">
            <v>Daily Per Day</v>
          </cell>
          <cell r="P372" t="str">
            <v>Cat 1-8 Per Month</v>
          </cell>
          <cell r="Q372" t="str">
            <v>Cat 1-8 Per Day</v>
          </cell>
          <cell r="S372" t="str">
            <v>Total Basic</v>
          </cell>
          <cell r="T372" t="str">
            <v>Salaried Per Month</v>
          </cell>
          <cell r="U372" t="str">
            <v>Daily Per Month</v>
          </cell>
          <cell r="V372" t="str">
            <v>Cat 1-8 Per Month</v>
          </cell>
          <cell r="X372" t="str">
            <v>Total Week Days</v>
          </cell>
          <cell r="Y372" t="str">
            <v>Total Sundays</v>
          </cell>
          <cell r="Z372" t="str">
            <v>Salaried O/T Week</v>
          </cell>
          <cell r="AA372" t="str">
            <v>Salaried O/T Sunday</v>
          </cell>
          <cell r="AB372" t="str">
            <v>Daily O/T Week</v>
          </cell>
          <cell r="AC372" t="str">
            <v>DailyO/T Sunday</v>
          </cell>
          <cell r="AD372" t="str">
            <v>Cat 1-8 O/T Week</v>
          </cell>
          <cell r="AE372" t="str">
            <v>Cat 1-8 O/T Sunday</v>
          </cell>
          <cell r="AG372" t="str">
            <v>Total Week Days</v>
          </cell>
          <cell r="AH372" t="str">
            <v>Total Sundays</v>
          </cell>
          <cell r="AI372" t="str">
            <v>Salaried Per Month Week Day</v>
          </cell>
          <cell r="AJ372" t="str">
            <v>Salaried Per Month Sunday</v>
          </cell>
          <cell r="AK372" t="str">
            <v>Daily Per Month Week Day</v>
          </cell>
          <cell r="AL372" t="str">
            <v>Daily Per Month Sunday</v>
          </cell>
          <cell r="AM372" t="str">
            <v>Cat 1-8 Per Month Week Day</v>
          </cell>
          <cell r="AN372" t="str">
            <v>Cat 1-8 Per Month Sunday</v>
          </cell>
          <cell r="AP372" t="str">
            <v>Total</v>
          </cell>
          <cell r="AQ372" t="str">
            <v>Salaried</v>
          </cell>
          <cell r="AR372" t="str">
            <v>Daily</v>
          </cell>
          <cell r="AS372" t="str">
            <v>Cat 1-8</v>
          </cell>
          <cell r="AU372" t="str">
            <v>Total</v>
          </cell>
          <cell r="AV372" t="str">
            <v>Bonus Salaried</v>
          </cell>
          <cell r="AW372" t="str">
            <v>Bonus Direct</v>
          </cell>
          <cell r="AX372" t="str">
            <v>Bonus Cat 1-8</v>
          </cell>
          <cell r="AZ372" t="str">
            <v>Total</v>
          </cell>
          <cell r="BA372" t="str">
            <v>Salaried Per Month</v>
          </cell>
          <cell r="BB372" t="str">
            <v>Daily Per Month</v>
          </cell>
          <cell r="BC372" t="str">
            <v>Cat 1-8 Per Month</v>
          </cell>
          <cell r="BE372" t="str">
            <v>Total</v>
          </cell>
          <cell r="BF372" t="str">
            <v>Salaried Per Month</v>
          </cell>
          <cell r="BG372" t="str">
            <v>Daily Per Month</v>
          </cell>
          <cell r="BH372" t="str">
            <v>Cat 1-8 Per Month</v>
          </cell>
          <cell r="BJ372" t="str">
            <v>Total</v>
          </cell>
          <cell r="BK372" t="str">
            <v>Salaried Per Month</v>
          </cell>
          <cell r="BL372" t="str">
            <v>Daily Per Month</v>
          </cell>
          <cell r="BM372" t="str">
            <v>Cat 1-8 Per Month</v>
          </cell>
          <cell r="BO372" t="str">
            <v>Total</v>
          </cell>
          <cell r="BP372" t="str">
            <v>Salaried Per Month</v>
          </cell>
          <cell r="BQ372" t="str">
            <v>Daily Per Month</v>
          </cell>
          <cell r="BT372" t="str">
            <v>Total</v>
          </cell>
          <cell r="BV372" t="str">
            <v>Cat 1-8 Per Month</v>
          </cell>
          <cell r="BX372" t="str">
            <v>Total</v>
          </cell>
          <cell r="BY372" t="str">
            <v>Salaried Per Month</v>
          </cell>
          <cell r="BZ372" t="str">
            <v>Daily Per Month</v>
          </cell>
          <cell r="CA372" t="str">
            <v>Cat 1-8 Per Month</v>
          </cell>
          <cell r="CC372" t="str">
            <v>Total</v>
          </cell>
          <cell r="CD372" t="str">
            <v>Salaried Per Month</v>
          </cell>
          <cell r="CE372" t="str">
            <v>Daily Per Month</v>
          </cell>
          <cell r="CG372" t="str">
            <v>Cat 1-8 Per Month</v>
          </cell>
          <cell r="CI372" t="str">
            <v>Total</v>
          </cell>
          <cell r="CJ372" t="str">
            <v>Salaried Per Month</v>
          </cell>
          <cell r="CK372" t="str">
            <v>Daily Per Month</v>
          </cell>
          <cell r="CL372" t="str">
            <v>Cat 1-8 Per Month</v>
          </cell>
          <cell r="CN372" t="str">
            <v>Total</v>
          </cell>
          <cell r="CO372" t="str">
            <v>Salaried Per Month</v>
          </cell>
          <cell r="CP372" t="str">
            <v>Daily Per Month</v>
          </cell>
          <cell r="CQ372" t="str">
            <v>Cat 1-8 Per Month</v>
          </cell>
          <cell r="CS372" t="str">
            <v>Total</v>
          </cell>
          <cell r="CT372" t="str">
            <v>Salaried Per Month</v>
          </cell>
          <cell r="CU372" t="str">
            <v>Daily Per Month</v>
          </cell>
          <cell r="CV372" t="str">
            <v>Cat 1-8 Per Month</v>
          </cell>
          <cell r="CX372" t="str">
            <v>Salaried Per Month</v>
          </cell>
          <cell r="CZ372" t="str">
            <v>Total</v>
          </cell>
          <cell r="DA372" t="str">
            <v>Salaried Per Month</v>
          </cell>
          <cell r="DB372" t="str">
            <v>Daily Per Month</v>
          </cell>
          <cell r="DC372" t="str">
            <v>Cat 1-8 Per Month</v>
          </cell>
          <cell r="DE372" t="str">
            <v>Total</v>
          </cell>
          <cell r="DF372" t="str">
            <v>Salaried Per Month</v>
          </cell>
          <cell r="DG372" t="str">
            <v>Daily Per Month</v>
          </cell>
          <cell r="DI372" t="str">
            <v>Cat 1-8 Per Month</v>
          </cell>
          <cell r="DK372" t="str">
            <v>Cat 1-8 Per Month</v>
          </cell>
          <cell r="DM372" t="str">
            <v>Cat 1-8 Per Month</v>
          </cell>
          <cell r="DO372" t="str">
            <v>Total</v>
          </cell>
          <cell r="DP372" t="str">
            <v>Salaried Per Month</v>
          </cell>
          <cell r="DQ372" t="str">
            <v>Daily Per Month</v>
          </cell>
          <cell r="DR372" t="str">
            <v>Cat 1-8 Per Month</v>
          </cell>
          <cell r="DT372" t="str">
            <v>Total</v>
          </cell>
          <cell r="DU372" t="str">
            <v>Salaried Per Month</v>
          </cell>
          <cell r="DV372" t="str">
            <v>Daily Per Month</v>
          </cell>
          <cell r="DW372" t="str">
            <v>Cat 1-8 Per Month</v>
          </cell>
          <cell r="EO372" t="str">
            <v>CCode</v>
          </cell>
          <cell r="EP372" t="str">
            <v>Account Class</v>
          </cell>
          <cell r="EQ372" t="str">
            <v>Gcode</v>
          </cell>
          <cell r="ER372" t="str">
            <v>Account Group</v>
          </cell>
        </row>
        <row r="373">
          <cell r="EO373">
            <v>221110</v>
          </cell>
          <cell r="EP373" t="str">
            <v>Lab-Superv-HourlyNorm</v>
          </cell>
          <cell r="EQ373" t="str">
            <v>22110</v>
          </cell>
          <cell r="ER373" t="str">
            <v>Lab-Superv</v>
          </cell>
        </row>
        <row r="374">
          <cell r="B374">
            <v>200</v>
          </cell>
          <cell r="C374" t="str">
            <v>MANAGEMENT</v>
          </cell>
          <cell r="EC374" t="str">
            <v>*</v>
          </cell>
          <cell r="ED374">
            <v>200</v>
          </cell>
          <cell r="EE374" t="str">
            <v>MANAGEMENT</v>
          </cell>
          <cell r="EO374">
            <v>221115</v>
          </cell>
          <cell r="EP374" t="str">
            <v>Lab-Superv-HourlyExc</v>
          </cell>
          <cell r="EQ374" t="str">
            <v>22110</v>
          </cell>
          <cell r="ER374" t="str">
            <v>Lab-Superv</v>
          </cell>
        </row>
        <row r="375">
          <cell r="EO375">
            <v>221120</v>
          </cell>
          <cell r="EP375" t="str">
            <v>Lab-Superv-Sundry</v>
          </cell>
          <cell r="EQ375" t="str">
            <v>22110</v>
          </cell>
          <cell r="ER375" t="str">
            <v>Lab-Superv</v>
          </cell>
        </row>
        <row r="376">
          <cell r="B376">
            <v>2000000</v>
          </cell>
          <cell r="C376" t="str">
            <v>Project manager</v>
          </cell>
          <cell r="D376" t="str">
            <v>Supervision</v>
          </cell>
          <cell r="E376" t="str">
            <v>/Day</v>
          </cell>
          <cell r="F376">
            <v>2113.7140544820786</v>
          </cell>
          <cell r="G376">
            <v>55146.799681437435</v>
          </cell>
          <cell r="J376" t="str">
            <v>A</v>
          </cell>
          <cell r="L376">
            <v>55146.799681437435</v>
          </cell>
          <cell r="M376">
            <v>2113.7140544820786</v>
          </cell>
          <cell r="N376">
            <v>0</v>
          </cell>
          <cell r="O376">
            <v>0</v>
          </cell>
          <cell r="P376">
            <v>0</v>
          </cell>
          <cell r="Q376">
            <v>0</v>
          </cell>
          <cell r="S376">
            <v>25521.688499999997</v>
          </cell>
          <cell r="T376">
            <v>25521.688499999997</v>
          </cell>
          <cell r="U376">
            <v>0</v>
          </cell>
          <cell r="V376">
            <v>0</v>
          </cell>
          <cell r="X376">
            <v>208.07849999999999</v>
          </cell>
          <cell r="Y376">
            <v>234.67499999999998</v>
          </cell>
          <cell r="Z376">
            <v>208.07849999999999</v>
          </cell>
          <cell r="AA376">
            <v>234.67499999999998</v>
          </cell>
          <cell r="AB376">
            <v>0</v>
          </cell>
          <cell r="AC376">
            <v>0</v>
          </cell>
          <cell r="AD376">
            <v>0</v>
          </cell>
          <cell r="AE376">
            <v>0</v>
          </cell>
          <cell r="AG376">
            <v>0</v>
          </cell>
          <cell r="AH376">
            <v>0</v>
          </cell>
          <cell r="AI376">
            <v>0</v>
          </cell>
          <cell r="AJ376">
            <v>0</v>
          </cell>
          <cell r="AK376">
            <v>0</v>
          </cell>
          <cell r="AL376">
            <v>0</v>
          </cell>
          <cell r="AM376">
            <v>0</v>
          </cell>
          <cell r="AN376">
            <v>0</v>
          </cell>
          <cell r="AP376" t="str">
            <v>Fixed</v>
          </cell>
          <cell r="AQ376" t="str">
            <v>Fixed</v>
          </cell>
          <cell r="AR376">
            <v>0</v>
          </cell>
          <cell r="AS376">
            <v>0</v>
          </cell>
          <cell r="AU376">
            <v>0</v>
          </cell>
          <cell r="AV376">
            <v>0</v>
          </cell>
          <cell r="AW376">
            <v>0</v>
          </cell>
          <cell r="AX376">
            <v>0</v>
          </cell>
          <cell r="AZ376">
            <v>0</v>
          </cell>
          <cell r="BA376">
            <v>0</v>
          </cell>
          <cell r="BB376">
            <v>0</v>
          </cell>
          <cell r="BC376">
            <v>0</v>
          </cell>
          <cell r="BE376">
            <v>3828.2532749999991</v>
          </cell>
          <cell r="BF376">
            <v>3828.2532749999991</v>
          </cell>
          <cell r="BG376">
            <v>0</v>
          </cell>
          <cell r="BH376">
            <v>0</v>
          </cell>
          <cell r="BJ376">
            <v>3693.2532749999991</v>
          </cell>
          <cell r="BK376">
            <v>3693.2532749999991</v>
          </cell>
          <cell r="BL376">
            <v>0</v>
          </cell>
          <cell r="BM376">
            <v>0</v>
          </cell>
          <cell r="BO376">
            <v>2126.8073749999999</v>
          </cell>
          <cell r="BP376">
            <v>2126.8073749999999</v>
          </cell>
          <cell r="BQ376">
            <v>0</v>
          </cell>
          <cell r="BT376">
            <v>7585</v>
          </cell>
          <cell r="BV376">
            <v>0</v>
          </cell>
          <cell r="BX376">
            <v>88.36</v>
          </cell>
          <cell r="BY376">
            <v>88.36</v>
          </cell>
          <cell r="BZ376">
            <v>0</v>
          </cell>
          <cell r="CA376">
            <v>0</v>
          </cell>
          <cell r="CC376">
            <v>4167.1557343749992</v>
          </cell>
          <cell r="CD376">
            <v>4167.1557343749992</v>
          </cell>
          <cell r="CE376">
            <v>0</v>
          </cell>
          <cell r="CG376">
            <v>0</v>
          </cell>
          <cell r="CI376">
            <v>107.14688166874998</v>
          </cell>
          <cell r="CJ376">
            <v>107.14688166874998</v>
          </cell>
          <cell r="CK376">
            <v>0</v>
          </cell>
          <cell r="CL376">
            <v>0</v>
          </cell>
          <cell r="CN376">
            <v>389.62502424999991</v>
          </cell>
          <cell r="CO376">
            <v>389.62502424999991</v>
          </cell>
          <cell r="CP376">
            <v>0</v>
          </cell>
          <cell r="CQ376">
            <v>0</v>
          </cell>
          <cell r="CS376">
            <v>537.02481724814982</v>
          </cell>
          <cell r="CT376">
            <v>537.02481724814982</v>
          </cell>
          <cell r="CU376">
            <v>0</v>
          </cell>
          <cell r="CV376">
            <v>0</v>
          </cell>
          <cell r="CX376">
            <v>2552.16885</v>
          </cell>
          <cell r="CZ376">
            <v>2800.3159488955471</v>
          </cell>
          <cell r="DA376">
            <v>2800.3159488955471</v>
          </cell>
          <cell r="DB376">
            <v>0</v>
          </cell>
          <cell r="DC376">
            <v>0</v>
          </cell>
          <cell r="DE376">
            <v>1750</v>
          </cell>
          <cell r="DF376">
            <v>1750</v>
          </cell>
          <cell r="DG376">
            <v>0</v>
          </cell>
          <cell r="DI376">
            <v>0</v>
          </cell>
          <cell r="DK376">
            <v>0</v>
          </cell>
          <cell r="DM376">
            <v>0</v>
          </cell>
          <cell r="DO376">
            <v>204.02379999999999</v>
          </cell>
          <cell r="DP376">
            <v>204.02379999999999</v>
          </cell>
          <cell r="DQ376">
            <v>0</v>
          </cell>
          <cell r="DR376">
            <v>0</v>
          </cell>
          <cell r="DT376">
            <v>42755.002424999991</v>
          </cell>
          <cell r="DU376">
            <v>42755.002424999991</v>
          </cell>
          <cell r="DV376">
            <v>0</v>
          </cell>
          <cell r="DW376">
            <v>0</v>
          </cell>
          <cell r="EC376">
            <v>8</v>
          </cell>
          <cell r="ED376">
            <v>2000000</v>
          </cell>
          <cell r="EE376" t="str">
            <v>Project manager</v>
          </cell>
          <cell r="EF376" t="str">
            <v>Supervision</v>
          </cell>
          <cell r="EG376" t="str">
            <v>/Day</v>
          </cell>
          <cell r="EH376">
            <v>2113.71</v>
          </cell>
          <cell r="EO376">
            <v>221130</v>
          </cell>
          <cell r="EP376" t="str">
            <v>Lab-Superv-Bonus</v>
          </cell>
          <cell r="EQ376" t="str">
            <v>22110</v>
          </cell>
          <cell r="ER376" t="str">
            <v>Lab-Superv</v>
          </cell>
        </row>
        <row r="377">
          <cell r="B377">
            <v>2000010</v>
          </cell>
          <cell r="C377" t="str">
            <v>Project co-ordinator</v>
          </cell>
          <cell r="D377" t="str">
            <v>Supervision</v>
          </cell>
          <cell r="E377" t="str">
            <v>/Day</v>
          </cell>
          <cell r="F377">
            <v>1691.7435003874891</v>
          </cell>
          <cell r="G377">
            <v>44137.58792510959</v>
          </cell>
          <cell r="J377" t="str">
            <v>A</v>
          </cell>
          <cell r="L377">
            <v>44137.58792510959</v>
          </cell>
          <cell r="M377">
            <v>1691.7435003874891</v>
          </cell>
          <cell r="N377">
            <v>0</v>
          </cell>
          <cell r="O377">
            <v>0</v>
          </cell>
          <cell r="P377">
            <v>0</v>
          </cell>
          <cell r="Q377">
            <v>0</v>
          </cell>
          <cell r="S377">
            <v>18564</v>
          </cell>
          <cell r="T377">
            <v>18564</v>
          </cell>
          <cell r="U377">
            <v>0</v>
          </cell>
          <cell r="V377">
            <v>0</v>
          </cell>
          <cell r="X377">
            <v>118.7025</v>
          </cell>
          <cell r="Y377">
            <v>133.875</v>
          </cell>
          <cell r="Z377">
            <v>118.7025</v>
          </cell>
          <cell r="AA377">
            <v>133.875</v>
          </cell>
          <cell r="AB377">
            <v>0</v>
          </cell>
          <cell r="AC377">
            <v>0</v>
          </cell>
          <cell r="AD377">
            <v>0</v>
          </cell>
          <cell r="AE377">
            <v>0</v>
          </cell>
          <cell r="AG377">
            <v>0</v>
          </cell>
          <cell r="AH377">
            <v>0</v>
          </cell>
          <cell r="AI377">
            <v>0</v>
          </cell>
          <cell r="AJ377">
            <v>0</v>
          </cell>
          <cell r="AK377">
            <v>0</v>
          </cell>
          <cell r="AL377">
            <v>0</v>
          </cell>
          <cell r="AM377">
            <v>0</v>
          </cell>
          <cell r="AN377">
            <v>0</v>
          </cell>
          <cell r="AP377" t="str">
            <v>Fixed</v>
          </cell>
          <cell r="AQ377" t="str">
            <v>Fixed</v>
          </cell>
          <cell r="AR377">
            <v>0</v>
          </cell>
          <cell r="AS377">
            <v>0</v>
          </cell>
          <cell r="AU377">
            <v>8000</v>
          </cell>
          <cell r="AV377">
            <v>8000</v>
          </cell>
          <cell r="AW377">
            <v>0</v>
          </cell>
          <cell r="AX377">
            <v>0</v>
          </cell>
          <cell r="AZ377">
            <v>0</v>
          </cell>
          <cell r="BA377">
            <v>0</v>
          </cell>
          <cell r="BB377">
            <v>0</v>
          </cell>
          <cell r="BC377">
            <v>0</v>
          </cell>
          <cell r="BE377">
            <v>0</v>
          </cell>
          <cell r="BF377">
            <v>0</v>
          </cell>
          <cell r="BG377">
            <v>0</v>
          </cell>
          <cell r="BH377">
            <v>0</v>
          </cell>
          <cell r="BJ377">
            <v>1760</v>
          </cell>
          <cell r="BK377">
            <v>1760</v>
          </cell>
          <cell r="BL377">
            <v>0</v>
          </cell>
          <cell r="BM377">
            <v>0</v>
          </cell>
          <cell r="BO377">
            <v>1547</v>
          </cell>
          <cell r="BP377">
            <v>1547</v>
          </cell>
          <cell r="BQ377">
            <v>0</v>
          </cell>
          <cell r="BT377">
            <v>6096</v>
          </cell>
          <cell r="BV377">
            <v>0</v>
          </cell>
          <cell r="BX377">
            <v>88.36</v>
          </cell>
          <cell r="BY377">
            <v>88.36</v>
          </cell>
          <cell r="BZ377">
            <v>0</v>
          </cell>
          <cell r="CA377">
            <v>0</v>
          </cell>
          <cell r="CC377">
            <v>3085.375</v>
          </cell>
          <cell r="CD377">
            <v>3085.375</v>
          </cell>
          <cell r="CE377">
            <v>0</v>
          </cell>
          <cell r="CG377">
            <v>0</v>
          </cell>
          <cell r="CI377">
            <v>90.527250000000009</v>
          </cell>
          <cell r="CJ377">
            <v>90.527250000000009</v>
          </cell>
          <cell r="CK377">
            <v>0</v>
          </cell>
          <cell r="CL377">
            <v>0</v>
          </cell>
          <cell r="CN377">
            <v>329.19</v>
          </cell>
          <cell r="CO377">
            <v>329.19</v>
          </cell>
          <cell r="CP377">
            <v>0</v>
          </cell>
          <cell r="CQ377">
            <v>0</v>
          </cell>
          <cell r="CS377">
            <v>479.60177099999999</v>
          </cell>
          <cell r="CT377">
            <v>479.60177099999999</v>
          </cell>
          <cell r="CU377">
            <v>0</v>
          </cell>
          <cell r="CV377">
            <v>0</v>
          </cell>
          <cell r="CX377">
            <v>0</v>
          </cell>
          <cell r="CZ377">
            <v>2347.533904109589</v>
          </cell>
          <cell r="DA377">
            <v>2347.533904109589</v>
          </cell>
          <cell r="DB377">
            <v>0</v>
          </cell>
          <cell r="DC377">
            <v>0</v>
          </cell>
          <cell r="DE377">
            <v>1750</v>
          </cell>
          <cell r="DF377">
            <v>1750</v>
          </cell>
          <cell r="DG377">
            <v>0</v>
          </cell>
          <cell r="DI377">
            <v>0</v>
          </cell>
          <cell r="DK377">
            <v>0</v>
          </cell>
          <cell r="DM377">
            <v>0</v>
          </cell>
          <cell r="DO377">
            <v>204.02379999999999</v>
          </cell>
          <cell r="DP377">
            <v>204.02379999999999</v>
          </cell>
          <cell r="DQ377">
            <v>0</v>
          </cell>
          <cell r="DR377">
            <v>0</v>
          </cell>
          <cell r="DT377">
            <v>35967</v>
          </cell>
          <cell r="DU377">
            <v>35967</v>
          </cell>
          <cell r="DV377">
            <v>0</v>
          </cell>
          <cell r="DW377">
            <v>0</v>
          </cell>
          <cell r="EC377">
            <v>8</v>
          </cell>
          <cell r="ED377">
            <v>2000010</v>
          </cell>
          <cell r="EE377" t="str">
            <v>Project co-ordinator</v>
          </cell>
          <cell r="EF377" t="str">
            <v>Supervision</v>
          </cell>
          <cell r="EG377" t="str">
            <v>/Day</v>
          </cell>
          <cell r="EH377">
            <v>1691.74</v>
          </cell>
          <cell r="EO377">
            <v>221140</v>
          </cell>
          <cell r="EP377" t="str">
            <v>Lab-Superv-Allow-Fixd</v>
          </cell>
          <cell r="EQ377" t="str">
            <v>22110</v>
          </cell>
          <cell r="ER377" t="str">
            <v>Lab-Superv</v>
          </cell>
        </row>
        <row r="378">
          <cell r="B378">
            <v>2000020</v>
          </cell>
          <cell r="C378" t="str">
            <v>Project planner</v>
          </cell>
          <cell r="D378" t="str">
            <v>Supervision</v>
          </cell>
          <cell r="E378" t="str">
            <v>/Day</v>
          </cell>
          <cell r="F378">
            <v>1275.4821074417216</v>
          </cell>
          <cell r="G378">
            <v>33277.328183154517</v>
          </cell>
          <cell r="J378" t="str">
            <v>A</v>
          </cell>
          <cell r="L378">
            <v>33277.328183154517</v>
          </cell>
          <cell r="M378">
            <v>1275.4821074417216</v>
          </cell>
          <cell r="N378">
            <v>0</v>
          </cell>
          <cell r="O378">
            <v>0</v>
          </cell>
          <cell r="P378">
            <v>0</v>
          </cell>
          <cell r="Q378">
            <v>0</v>
          </cell>
          <cell r="S378">
            <v>15710.24</v>
          </cell>
          <cell r="T378">
            <v>15710.24</v>
          </cell>
          <cell r="U378">
            <v>0</v>
          </cell>
          <cell r="V378">
            <v>0</v>
          </cell>
          <cell r="X378">
            <v>100.45490000000001</v>
          </cell>
          <cell r="Y378">
            <v>113.295</v>
          </cell>
          <cell r="Z378">
            <v>100.45490000000001</v>
          </cell>
          <cell r="AA378">
            <v>113.295</v>
          </cell>
          <cell r="AB378">
            <v>0</v>
          </cell>
          <cell r="AC378">
            <v>0</v>
          </cell>
          <cell r="AD378">
            <v>0</v>
          </cell>
          <cell r="AE378">
            <v>0</v>
          </cell>
          <cell r="AG378">
            <v>0</v>
          </cell>
          <cell r="AH378">
            <v>0</v>
          </cell>
          <cell r="AI378">
            <v>0</v>
          </cell>
          <cell r="AJ378">
            <v>0</v>
          </cell>
          <cell r="AK378">
            <v>0</v>
          </cell>
          <cell r="AL378">
            <v>0</v>
          </cell>
          <cell r="AM378">
            <v>0</v>
          </cell>
          <cell r="AN378">
            <v>0</v>
          </cell>
          <cell r="AP378" t="str">
            <v>Fixed</v>
          </cell>
          <cell r="AQ378" t="str">
            <v>Fixed</v>
          </cell>
          <cell r="AR378">
            <v>0</v>
          </cell>
          <cell r="AS378">
            <v>0</v>
          </cell>
          <cell r="AU378">
            <v>8000</v>
          </cell>
          <cell r="AV378">
            <v>8000</v>
          </cell>
          <cell r="AW378">
            <v>0</v>
          </cell>
          <cell r="AX378">
            <v>0</v>
          </cell>
          <cell r="AZ378">
            <v>0</v>
          </cell>
          <cell r="BA378">
            <v>0</v>
          </cell>
          <cell r="BB378">
            <v>0</v>
          </cell>
          <cell r="BC378">
            <v>0</v>
          </cell>
          <cell r="BE378">
            <v>0</v>
          </cell>
          <cell r="BF378">
            <v>0</v>
          </cell>
          <cell r="BG378">
            <v>0</v>
          </cell>
          <cell r="BH378">
            <v>0</v>
          </cell>
          <cell r="BJ378">
            <v>1760</v>
          </cell>
          <cell r="BK378">
            <v>1760</v>
          </cell>
          <cell r="BL378">
            <v>0</v>
          </cell>
          <cell r="BM378">
            <v>0</v>
          </cell>
          <cell r="BO378">
            <v>1309.1866666666667</v>
          </cell>
          <cell r="BP378">
            <v>1309.1866666666667</v>
          </cell>
          <cell r="BQ378">
            <v>0</v>
          </cell>
          <cell r="BT378">
            <v>0</v>
          </cell>
          <cell r="BV378">
            <v>0</v>
          </cell>
          <cell r="BX378">
            <v>88.36</v>
          </cell>
          <cell r="BY378">
            <v>88.36</v>
          </cell>
          <cell r="BZ378">
            <v>0</v>
          </cell>
          <cell r="CA378">
            <v>0</v>
          </cell>
          <cell r="CC378">
            <v>2127.4283333333333</v>
          </cell>
          <cell r="CD378">
            <v>2127.4283333333333</v>
          </cell>
          <cell r="CE378">
            <v>0</v>
          </cell>
          <cell r="CG378">
            <v>0</v>
          </cell>
          <cell r="CI378">
            <v>73.643423333333345</v>
          </cell>
          <cell r="CJ378">
            <v>73.643423333333345</v>
          </cell>
          <cell r="CK378">
            <v>0</v>
          </cell>
          <cell r="CL378">
            <v>0</v>
          </cell>
          <cell r="CN378">
            <v>267.79426666666666</v>
          </cell>
          <cell r="CO378">
            <v>267.79426666666666</v>
          </cell>
          <cell r="CP378">
            <v>0</v>
          </cell>
          <cell r="CQ378">
            <v>0</v>
          </cell>
          <cell r="CS378">
            <v>426.85643835999997</v>
          </cell>
          <cell r="CT378">
            <v>426.85643835999997</v>
          </cell>
          <cell r="CU378">
            <v>0</v>
          </cell>
          <cell r="CV378">
            <v>0</v>
          </cell>
          <cell r="CX378">
            <v>0</v>
          </cell>
          <cell r="CZ378">
            <v>1763.8190547945205</v>
          </cell>
          <cell r="DA378">
            <v>1763.8190547945205</v>
          </cell>
          <cell r="DB378">
            <v>0</v>
          </cell>
          <cell r="DC378">
            <v>0</v>
          </cell>
          <cell r="DE378">
            <v>1750</v>
          </cell>
          <cell r="DF378">
            <v>1750</v>
          </cell>
          <cell r="DG378">
            <v>0</v>
          </cell>
          <cell r="DI378">
            <v>0</v>
          </cell>
          <cell r="DK378">
            <v>0</v>
          </cell>
          <cell r="DM378">
            <v>0</v>
          </cell>
          <cell r="DO378">
            <v>204.02379999999999</v>
          </cell>
          <cell r="DP378">
            <v>204.02379999999999</v>
          </cell>
          <cell r="DQ378">
            <v>0</v>
          </cell>
          <cell r="DR378">
            <v>0</v>
          </cell>
          <cell r="DT378">
            <v>26779.426666666666</v>
          </cell>
          <cell r="DU378">
            <v>26779.426666666666</v>
          </cell>
          <cell r="DV378">
            <v>0</v>
          </cell>
          <cell r="DW378">
            <v>0</v>
          </cell>
          <cell r="EC378">
            <v>8</v>
          </cell>
          <cell r="ED378">
            <v>2000020</v>
          </cell>
          <cell r="EE378" t="str">
            <v>Project planner</v>
          </cell>
          <cell r="EF378" t="str">
            <v>Supervision</v>
          </cell>
          <cell r="EG378" t="str">
            <v>/Day</v>
          </cell>
          <cell r="EH378">
            <v>1275.48</v>
          </cell>
          <cell r="EO378">
            <v>221150</v>
          </cell>
          <cell r="EP378" t="str">
            <v>Lab-Superv-Allow-Hrly</v>
          </cell>
          <cell r="EQ378" t="str">
            <v>22110</v>
          </cell>
          <cell r="ER378" t="str">
            <v>Lab-Superv</v>
          </cell>
        </row>
        <row r="379">
          <cell r="B379">
            <v>2000030</v>
          </cell>
          <cell r="C379" t="str">
            <v>Contracts manager</v>
          </cell>
          <cell r="D379" t="str">
            <v>Supervision</v>
          </cell>
          <cell r="E379" t="str">
            <v>/Day</v>
          </cell>
          <cell r="F379">
            <v>2113.7140544820786</v>
          </cell>
          <cell r="G379">
            <v>55146.799681437435</v>
          </cell>
          <cell r="J379" t="str">
            <v>A</v>
          </cell>
          <cell r="L379">
            <v>55146.799681437435</v>
          </cell>
          <cell r="M379">
            <v>2113.7140544820786</v>
          </cell>
          <cell r="N379">
            <v>0</v>
          </cell>
          <cell r="O379">
            <v>0</v>
          </cell>
          <cell r="P379">
            <v>0</v>
          </cell>
          <cell r="Q379">
            <v>0</v>
          </cell>
          <cell r="S379">
            <v>25521.688499999997</v>
          </cell>
          <cell r="T379">
            <v>25521.688499999997</v>
          </cell>
          <cell r="U379">
            <v>0</v>
          </cell>
          <cell r="V379">
            <v>0</v>
          </cell>
          <cell r="X379">
            <v>208.07849999999999</v>
          </cell>
          <cell r="Y379">
            <v>234.67499999999998</v>
          </cell>
          <cell r="Z379">
            <v>208.07849999999999</v>
          </cell>
          <cell r="AA379">
            <v>234.67499999999998</v>
          </cell>
          <cell r="AB379">
            <v>0</v>
          </cell>
          <cell r="AC379">
            <v>0</v>
          </cell>
          <cell r="AD379">
            <v>0</v>
          </cell>
          <cell r="AE379">
            <v>0</v>
          </cell>
          <cell r="AG379">
            <v>0</v>
          </cell>
          <cell r="AH379">
            <v>0</v>
          </cell>
          <cell r="AI379">
            <v>0</v>
          </cell>
          <cell r="AJ379">
            <v>0</v>
          </cell>
          <cell r="AK379">
            <v>0</v>
          </cell>
          <cell r="AL379">
            <v>0</v>
          </cell>
          <cell r="AM379">
            <v>0</v>
          </cell>
          <cell r="AN379">
            <v>0</v>
          </cell>
          <cell r="AP379" t="str">
            <v>Fixed</v>
          </cell>
          <cell r="AQ379" t="str">
            <v>Fixed</v>
          </cell>
          <cell r="AR379">
            <v>0</v>
          </cell>
          <cell r="AS379">
            <v>0</v>
          </cell>
          <cell r="AU379">
            <v>0</v>
          </cell>
          <cell r="AV379">
            <v>0</v>
          </cell>
          <cell r="AW379">
            <v>0</v>
          </cell>
          <cell r="AX379">
            <v>0</v>
          </cell>
          <cell r="AZ379">
            <v>0</v>
          </cell>
          <cell r="BA379">
            <v>0</v>
          </cell>
          <cell r="BB379">
            <v>0</v>
          </cell>
          <cell r="BC379">
            <v>0</v>
          </cell>
          <cell r="BE379">
            <v>3828.2532749999991</v>
          </cell>
          <cell r="BF379">
            <v>3828.2532749999991</v>
          </cell>
          <cell r="BG379">
            <v>0</v>
          </cell>
          <cell r="BH379">
            <v>0</v>
          </cell>
          <cell r="BJ379">
            <v>3693.2532749999991</v>
          </cell>
          <cell r="BK379">
            <v>3693.2532749999991</v>
          </cell>
          <cell r="BL379">
            <v>0</v>
          </cell>
          <cell r="BM379">
            <v>0</v>
          </cell>
          <cell r="BO379">
            <v>2126.8073749999999</v>
          </cell>
          <cell r="BP379">
            <v>2126.8073749999999</v>
          </cell>
          <cell r="BQ379">
            <v>0</v>
          </cell>
          <cell r="BT379">
            <v>7585</v>
          </cell>
          <cell r="BV379">
            <v>0</v>
          </cell>
          <cell r="BX379">
            <v>88.36</v>
          </cell>
          <cell r="BY379">
            <v>88.36</v>
          </cell>
          <cell r="BZ379">
            <v>0</v>
          </cell>
          <cell r="CA379">
            <v>0</v>
          </cell>
          <cell r="CC379">
            <v>4167.1557343749992</v>
          </cell>
          <cell r="CD379">
            <v>4167.1557343749992</v>
          </cell>
          <cell r="CE379">
            <v>0</v>
          </cell>
          <cell r="CG379">
            <v>0</v>
          </cell>
          <cell r="CI379">
            <v>107.14688166874998</v>
          </cell>
          <cell r="CJ379">
            <v>107.14688166874998</v>
          </cell>
          <cell r="CK379">
            <v>0</v>
          </cell>
          <cell r="CL379">
            <v>0</v>
          </cell>
          <cell r="CN379">
            <v>389.62502424999991</v>
          </cell>
          <cell r="CO379">
            <v>389.62502424999991</v>
          </cell>
          <cell r="CP379">
            <v>0</v>
          </cell>
          <cell r="CQ379">
            <v>0</v>
          </cell>
          <cell r="CS379">
            <v>537.02481724814982</v>
          </cell>
          <cell r="CT379">
            <v>537.02481724814982</v>
          </cell>
          <cell r="CU379">
            <v>0</v>
          </cell>
          <cell r="CV379">
            <v>0</v>
          </cell>
          <cell r="CX379">
            <v>2552.16885</v>
          </cell>
          <cell r="CZ379">
            <v>2800.3159488955471</v>
          </cell>
          <cell r="DA379">
            <v>2800.3159488955471</v>
          </cell>
          <cell r="DB379">
            <v>0</v>
          </cell>
          <cell r="DC379">
            <v>0</v>
          </cell>
          <cell r="DE379">
            <v>1750</v>
          </cell>
          <cell r="DF379">
            <v>1750</v>
          </cell>
          <cell r="DG379">
            <v>0</v>
          </cell>
          <cell r="DI379">
            <v>0</v>
          </cell>
          <cell r="DK379">
            <v>0</v>
          </cell>
          <cell r="DM379">
            <v>0</v>
          </cell>
          <cell r="DO379">
            <v>204.02379999999999</v>
          </cell>
          <cell r="DP379">
            <v>204.02379999999999</v>
          </cell>
          <cell r="DQ379">
            <v>0</v>
          </cell>
          <cell r="DR379">
            <v>0</v>
          </cell>
          <cell r="DT379">
            <v>42755.002424999991</v>
          </cell>
          <cell r="DU379">
            <v>42755.002424999991</v>
          </cell>
          <cell r="DV379">
            <v>0</v>
          </cell>
          <cell r="DW379">
            <v>0</v>
          </cell>
          <cell r="EC379">
            <v>8</v>
          </cell>
          <cell r="ED379">
            <v>2000030</v>
          </cell>
          <cell r="EE379" t="str">
            <v>Contracts manager</v>
          </cell>
          <cell r="EF379" t="str">
            <v>Supervision</v>
          </cell>
          <cell r="EG379" t="str">
            <v>/Day</v>
          </cell>
          <cell r="EH379">
            <v>2113.71</v>
          </cell>
          <cell r="EO379">
            <v>221160</v>
          </cell>
          <cell r="EP379" t="str">
            <v>Lab-Superv-Allow-%</v>
          </cell>
          <cell r="EQ379" t="str">
            <v>22110</v>
          </cell>
          <cell r="ER379" t="str">
            <v>Lab-Superv</v>
          </cell>
        </row>
        <row r="380">
          <cell r="B380">
            <v>2000040</v>
          </cell>
          <cell r="C380" t="str">
            <v>Senior site manager</v>
          </cell>
          <cell r="D380" t="str">
            <v>Supervision</v>
          </cell>
          <cell r="E380" t="str">
            <v>/Day</v>
          </cell>
          <cell r="F380">
            <v>1930.4181306621231</v>
          </cell>
          <cell r="G380">
            <v>50364.609028974788</v>
          </cell>
          <cell r="J380" t="str">
            <v>A</v>
          </cell>
          <cell r="L380">
            <v>50364.609028974788</v>
          </cell>
          <cell r="M380">
            <v>1930.4181306621231</v>
          </cell>
          <cell r="N380">
            <v>0</v>
          </cell>
          <cell r="O380">
            <v>0</v>
          </cell>
          <cell r="P380">
            <v>0</v>
          </cell>
          <cell r="Q380">
            <v>0</v>
          </cell>
          <cell r="S380">
            <v>23277.279999999999</v>
          </cell>
          <cell r="T380">
            <v>23277.279999999999</v>
          </cell>
          <cell r="U380">
            <v>0</v>
          </cell>
          <cell r="V380">
            <v>0</v>
          </cell>
          <cell r="X380">
            <v>148.84030000000001</v>
          </cell>
          <cell r="Y380">
            <v>167.86500000000001</v>
          </cell>
          <cell r="Z380">
            <v>148.84030000000001</v>
          </cell>
          <cell r="AA380">
            <v>167.86500000000001</v>
          </cell>
          <cell r="AB380">
            <v>0</v>
          </cell>
          <cell r="AC380">
            <v>0</v>
          </cell>
          <cell r="AD380">
            <v>0</v>
          </cell>
          <cell r="AE380">
            <v>0</v>
          </cell>
          <cell r="AG380">
            <v>0</v>
          </cell>
          <cell r="AH380">
            <v>0</v>
          </cell>
          <cell r="AI380">
            <v>0</v>
          </cell>
          <cell r="AJ380">
            <v>0</v>
          </cell>
          <cell r="AK380">
            <v>0</v>
          </cell>
          <cell r="AL380">
            <v>0</v>
          </cell>
          <cell r="AM380">
            <v>0</v>
          </cell>
          <cell r="AN380">
            <v>0</v>
          </cell>
          <cell r="AP380" t="str">
            <v>Fixed</v>
          </cell>
          <cell r="AQ380" t="str">
            <v>Fixed</v>
          </cell>
          <cell r="AR380">
            <v>0</v>
          </cell>
          <cell r="AS380">
            <v>0</v>
          </cell>
          <cell r="AU380">
            <v>8000</v>
          </cell>
          <cell r="AV380">
            <v>8000</v>
          </cell>
          <cell r="AW380">
            <v>0</v>
          </cell>
          <cell r="AX380">
            <v>0</v>
          </cell>
          <cell r="AZ380">
            <v>0</v>
          </cell>
          <cell r="BA380">
            <v>0</v>
          </cell>
          <cell r="BB380">
            <v>0</v>
          </cell>
          <cell r="BC380">
            <v>0</v>
          </cell>
          <cell r="BE380">
            <v>0</v>
          </cell>
          <cell r="BF380">
            <v>0</v>
          </cell>
          <cell r="BG380">
            <v>0</v>
          </cell>
          <cell r="BH380">
            <v>0</v>
          </cell>
          <cell r="BJ380">
            <v>1760</v>
          </cell>
          <cell r="BK380">
            <v>1760</v>
          </cell>
          <cell r="BL380">
            <v>0</v>
          </cell>
          <cell r="BM380">
            <v>0</v>
          </cell>
          <cell r="BO380">
            <v>1939.7733333333333</v>
          </cell>
          <cell r="BP380">
            <v>1939.7733333333333</v>
          </cell>
          <cell r="BQ380">
            <v>0</v>
          </cell>
          <cell r="BT380">
            <v>6096</v>
          </cell>
          <cell r="BV380">
            <v>0</v>
          </cell>
          <cell r="BX380">
            <v>88.36</v>
          </cell>
          <cell r="BY380">
            <v>88.36</v>
          </cell>
          <cell r="BZ380">
            <v>0</v>
          </cell>
          <cell r="CA380">
            <v>0</v>
          </cell>
          <cell r="CC380">
            <v>3723.6316666666667</v>
          </cell>
          <cell r="CD380">
            <v>3723.6316666666667</v>
          </cell>
          <cell r="CE380">
            <v>0</v>
          </cell>
          <cell r="CG380">
            <v>0</v>
          </cell>
          <cell r="CI380">
            <v>104.56889666666666</v>
          </cell>
          <cell r="CJ380">
            <v>104.56889666666666</v>
          </cell>
          <cell r="CK380">
            <v>0</v>
          </cell>
          <cell r="CL380">
            <v>0</v>
          </cell>
          <cell r="CN380">
            <v>380.25053333333329</v>
          </cell>
          <cell r="CO380">
            <v>380.25053333333329</v>
          </cell>
          <cell r="CP380">
            <v>0</v>
          </cell>
          <cell r="CQ380">
            <v>0</v>
          </cell>
          <cell r="CS380">
            <v>566.71614691999991</v>
          </cell>
          <cell r="CT380">
            <v>566.71614691999991</v>
          </cell>
          <cell r="CU380">
            <v>0</v>
          </cell>
          <cell r="CV380">
            <v>0</v>
          </cell>
          <cell r="CX380">
            <v>0</v>
          </cell>
          <cell r="CZ380">
            <v>2678.0284520547943</v>
          </cell>
          <cell r="DA380">
            <v>2678.0284520547943</v>
          </cell>
          <cell r="DB380">
            <v>0</v>
          </cell>
          <cell r="DC380">
            <v>0</v>
          </cell>
          <cell r="DE380">
            <v>1750</v>
          </cell>
          <cell r="DF380">
            <v>1750</v>
          </cell>
          <cell r="DG380">
            <v>0</v>
          </cell>
          <cell r="DI380">
            <v>0</v>
          </cell>
          <cell r="DK380">
            <v>0</v>
          </cell>
          <cell r="DM380">
            <v>0</v>
          </cell>
          <cell r="DO380">
            <v>204.02379999999999</v>
          </cell>
          <cell r="DP380">
            <v>204.02379999999999</v>
          </cell>
          <cell r="DQ380">
            <v>0</v>
          </cell>
          <cell r="DR380">
            <v>0</v>
          </cell>
          <cell r="DT380">
            <v>41073.05333333333</v>
          </cell>
          <cell r="DU380">
            <v>41073.05333333333</v>
          </cell>
          <cell r="DV380">
            <v>0</v>
          </cell>
          <cell r="DW380">
            <v>0</v>
          </cell>
          <cell r="EC380">
            <v>8</v>
          </cell>
          <cell r="ED380">
            <v>2000040</v>
          </cell>
          <cell r="EE380" t="str">
            <v>Senior site manager</v>
          </cell>
          <cell r="EF380" t="str">
            <v>Supervision</v>
          </cell>
          <cell r="EG380" t="str">
            <v>/Day</v>
          </cell>
          <cell r="EH380">
            <v>1930.42</v>
          </cell>
          <cell r="EO380">
            <v>221170</v>
          </cell>
          <cell r="EP380" t="str">
            <v>Lab-Superv-CompCont</v>
          </cell>
          <cell r="EQ380" t="str">
            <v>22110</v>
          </cell>
          <cell r="ER380" t="str">
            <v>Lab-Superv</v>
          </cell>
        </row>
        <row r="381">
          <cell r="B381">
            <v>2000050</v>
          </cell>
          <cell r="C381" t="str">
            <v>Contracts engineer</v>
          </cell>
          <cell r="D381" t="str">
            <v>Supervision</v>
          </cell>
          <cell r="E381" t="str">
            <v>/Day</v>
          </cell>
          <cell r="F381">
            <v>1895.9742699057952</v>
          </cell>
          <cell r="G381">
            <v>49465.968701842197</v>
          </cell>
          <cell r="J381" t="str">
            <v>A</v>
          </cell>
          <cell r="L381">
            <v>49465.968701842197</v>
          </cell>
          <cell r="M381">
            <v>1895.9742699057952</v>
          </cell>
          <cell r="N381">
            <v>0</v>
          </cell>
          <cell r="O381">
            <v>0</v>
          </cell>
          <cell r="P381">
            <v>0</v>
          </cell>
          <cell r="Q381">
            <v>0</v>
          </cell>
          <cell r="S381">
            <v>23343.84</v>
          </cell>
          <cell r="T381">
            <v>23343.84</v>
          </cell>
          <cell r="U381">
            <v>0</v>
          </cell>
          <cell r="V381">
            <v>0</v>
          </cell>
          <cell r="X381">
            <v>149.26590000000002</v>
          </cell>
          <cell r="Y381">
            <v>168.345</v>
          </cell>
          <cell r="Z381">
            <v>149.26590000000002</v>
          </cell>
          <cell r="AA381">
            <v>168.345</v>
          </cell>
          <cell r="AB381">
            <v>0</v>
          </cell>
          <cell r="AC381">
            <v>0</v>
          </cell>
          <cell r="AD381">
            <v>0</v>
          </cell>
          <cell r="AE381">
            <v>0</v>
          </cell>
          <cell r="AG381">
            <v>0</v>
          </cell>
          <cell r="AH381">
            <v>0</v>
          </cell>
          <cell r="AI381">
            <v>0</v>
          </cell>
          <cell r="AJ381">
            <v>0</v>
          </cell>
          <cell r="AK381">
            <v>0</v>
          </cell>
          <cell r="AL381">
            <v>0</v>
          </cell>
          <cell r="AM381">
            <v>0</v>
          </cell>
          <cell r="AN381">
            <v>0</v>
          </cell>
          <cell r="AP381" t="str">
            <v>Fixed</v>
          </cell>
          <cell r="AQ381" t="str">
            <v>Fixed</v>
          </cell>
          <cell r="AR381">
            <v>0</v>
          </cell>
          <cell r="AS381">
            <v>0</v>
          </cell>
          <cell r="AU381">
            <v>5500</v>
          </cell>
          <cell r="AV381">
            <v>5500</v>
          </cell>
          <cell r="AW381">
            <v>0</v>
          </cell>
          <cell r="AX381">
            <v>0</v>
          </cell>
          <cell r="AZ381">
            <v>0</v>
          </cell>
          <cell r="BA381">
            <v>0</v>
          </cell>
          <cell r="BB381">
            <v>0</v>
          </cell>
          <cell r="BC381">
            <v>0</v>
          </cell>
          <cell r="BE381">
            <v>0</v>
          </cell>
          <cell r="BF381">
            <v>0</v>
          </cell>
          <cell r="BG381">
            <v>0</v>
          </cell>
          <cell r="BH381">
            <v>0</v>
          </cell>
          <cell r="BJ381">
            <v>1760</v>
          </cell>
          <cell r="BK381">
            <v>1760</v>
          </cell>
          <cell r="BL381">
            <v>0</v>
          </cell>
          <cell r="BM381">
            <v>0</v>
          </cell>
          <cell r="BO381">
            <v>1945.32</v>
          </cell>
          <cell r="BP381">
            <v>1945.32</v>
          </cell>
          <cell r="BQ381">
            <v>0</v>
          </cell>
          <cell r="BT381">
            <v>7585</v>
          </cell>
          <cell r="BV381">
            <v>0</v>
          </cell>
          <cell r="BX381">
            <v>88.36</v>
          </cell>
          <cell r="BY381">
            <v>88.36</v>
          </cell>
          <cell r="BZ381">
            <v>0</v>
          </cell>
          <cell r="CA381">
            <v>0</v>
          </cell>
          <cell r="CC381">
            <v>3872.23875</v>
          </cell>
          <cell r="CD381">
            <v>3872.23875</v>
          </cell>
          <cell r="CE381">
            <v>0</v>
          </cell>
          <cell r="CG381">
            <v>0</v>
          </cell>
          <cell r="CI381">
            <v>99.939565000000016</v>
          </cell>
          <cell r="CJ381">
            <v>99.939565000000016</v>
          </cell>
          <cell r="CK381">
            <v>0</v>
          </cell>
          <cell r="CL381">
            <v>0</v>
          </cell>
          <cell r="CN381">
            <v>363.41660000000002</v>
          </cell>
          <cell r="CO381">
            <v>363.41660000000002</v>
          </cell>
          <cell r="CP381">
            <v>0</v>
          </cell>
          <cell r="CQ381">
            <v>0</v>
          </cell>
          <cell r="CS381">
            <v>525.29385876000003</v>
          </cell>
          <cell r="CT381">
            <v>525.29385876000003</v>
          </cell>
          <cell r="CU381">
            <v>0</v>
          </cell>
          <cell r="CV381">
            <v>0</v>
          </cell>
          <cell r="CX381">
            <v>0</v>
          </cell>
          <cell r="CZ381">
            <v>2632.5599280821916</v>
          </cell>
          <cell r="DA381">
            <v>2632.5599280821916</v>
          </cell>
          <cell r="DB381">
            <v>0</v>
          </cell>
          <cell r="DC381">
            <v>0</v>
          </cell>
          <cell r="DE381">
            <v>1750</v>
          </cell>
          <cell r="DF381">
            <v>1750</v>
          </cell>
          <cell r="DG381">
            <v>0</v>
          </cell>
          <cell r="DI381">
            <v>0</v>
          </cell>
          <cell r="DK381">
            <v>0</v>
          </cell>
          <cell r="DM381">
            <v>0</v>
          </cell>
          <cell r="DO381">
            <v>204.02379999999999</v>
          </cell>
          <cell r="DP381">
            <v>204.02379999999999</v>
          </cell>
          <cell r="DQ381">
            <v>0</v>
          </cell>
          <cell r="DR381">
            <v>0</v>
          </cell>
          <cell r="DT381">
            <v>40134.160000000003</v>
          </cell>
          <cell r="DU381">
            <v>40134.160000000003</v>
          </cell>
          <cell r="DV381">
            <v>0</v>
          </cell>
          <cell r="DW381">
            <v>0</v>
          </cell>
          <cell r="EC381">
            <v>8</v>
          </cell>
          <cell r="ED381">
            <v>2000050</v>
          </cell>
          <cell r="EE381" t="str">
            <v>Contracts engineer</v>
          </cell>
          <cell r="EF381" t="str">
            <v>Supervision</v>
          </cell>
          <cell r="EG381" t="str">
            <v>/Day</v>
          </cell>
          <cell r="EH381">
            <v>1895.97</v>
          </cell>
          <cell r="EO381">
            <v>221180</v>
          </cell>
          <cell r="EP381" t="str">
            <v>Lab-Superv-StatutCont</v>
          </cell>
          <cell r="EQ381" t="str">
            <v>22110</v>
          </cell>
          <cell r="ER381" t="str">
            <v>Lab-Superv</v>
          </cell>
        </row>
        <row r="382">
          <cell r="B382">
            <v>2000060</v>
          </cell>
          <cell r="C382" t="str">
            <v>Site Manager</v>
          </cell>
          <cell r="D382" t="str">
            <v>Supervision</v>
          </cell>
          <cell r="E382" t="str">
            <v>/Day</v>
          </cell>
          <cell r="F382">
            <v>1691.7435003874891</v>
          </cell>
          <cell r="G382">
            <v>44137.58792510959</v>
          </cell>
          <cell r="J382" t="str">
            <v>A</v>
          </cell>
          <cell r="L382">
            <v>44137.58792510959</v>
          </cell>
          <cell r="M382">
            <v>1691.7435003874891</v>
          </cell>
          <cell r="N382">
            <v>0</v>
          </cell>
          <cell r="O382">
            <v>0</v>
          </cell>
          <cell r="P382">
            <v>0</v>
          </cell>
          <cell r="Q382">
            <v>0</v>
          </cell>
          <cell r="S382">
            <v>18564</v>
          </cell>
          <cell r="T382">
            <v>18564</v>
          </cell>
          <cell r="U382">
            <v>0</v>
          </cell>
          <cell r="V382">
            <v>0</v>
          </cell>
          <cell r="X382">
            <v>118.7025</v>
          </cell>
          <cell r="Y382">
            <v>133.875</v>
          </cell>
          <cell r="Z382">
            <v>118.7025</v>
          </cell>
          <cell r="AA382">
            <v>133.875</v>
          </cell>
          <cell r="AB382">
            <v>0</v>
          </cell>
          <cell r="AC382">
            <v>0</v>
          </cell>
          <cell r="AD382">
            <v>0</v>
          </cell>
          <cell r="AE382">
            <v>0</v>
          </cell>
          <cell r="AG382">
            <v>0</v>
          </cell>
          <cell r="AH382">
            <v>0</v>
          </cell>
          <cell r="AI382">
            <v>0</v>
          </cell>
          <cell r="AJ382">
            <v>0</v>
          </cell>
          <cell r="AK382">
            <v>0</v>
          </cell>
          <cell r="AL382">
            <v>0</v>
          </cell>
          <cell r="AM382">
            <v>0</v>
          </cell>
          <cell r="AN382">
            <v>0</v>
          </cell>
          <cell r="AP382" t="str">
            <v>Fixed</v>
          </cell>
          <cell r="AQ382" t="str">
            <v>Fixed</v>
          </cell>
          <cell r="AR382">
            <v>0</v>
          </cell>
          <cell r="AS382">
            <v>0</v>
          </cell>
          <cell r="AU382">
            <v>8000</v>
          </cell>
          <cell r="AV382">
            <v>8000</v>
          </cell>
          <cell r="AW382">
            <v>0</v>
          </cell>
          <cell r="AX382">
            <v>0</v>
          </cell>
          <cell r="AZ382">
            <v>0</v>
          </cell>
          <cell r="BA382">
            <v>0</v>
          </cell>
          <cell r="BB382">
            <v>0</v>
          </cell>
          <cell r="BC382">
            <v>0</v>
          </cell>
          <cell r="BE382">
            <v>0</v>
          </cell>
          <cell r="BF382">
            <v>0</v>
          </cell>
          <cell r="BG382">
            <v>0</v>
          </cell>
          <cell r="BH382">
            <v>0</v>
          </cell>
          <cell r="BJ382">
            <v>1760</v>
          </cell>
          <cell r="BK382">
            <v>1760</v>
          </cell>
          <cell r="BL382">
            <v>0</v>
          </cell>
          <cell r="BM382">
            <v>0</v>
          </cell>
          <cell r="BO382">
            <v>1547</v>
          </cell>
          <cell r="BP382">
            <v>1547</v>
          </cell>
          <cell r="BQ382">
            <v>0</v>
          </cell>
          <cell r="BT382">
            <v>6096</v>
          </cell>
          <cell r="BV382">
            <v>0</v>
          </cell>
          <cell r="BX382">
            <v>88.36</v>
          </cell>
          <cell r="BY382">
            <v>88.36</v>
          </cell>
          <cell r="BZ382">
            <v>0</v>
          </cell>
          <cell r="CA382">
            <v>0</v>
          </cell>
          <cell r="CC382">
            <v>3085.375</v>
          </cell>
          <cell r="CD382">
            <v>3085.375</v>
          </cell>
          <cell r="CE382">
            <v>0</v>
          </cell>
          <cell r="CG382">
            <v>0</v>
          </cell>
          <cell r="CI382">
            <v>90.527250000000009</v>
          </cell>
          <cell r="CJ382">
            <v>90.527250000000009</v>
          </cell>
          <cell r="CK382">
            <v>0</v>
          </cell>
          <cell r="CL382">
            <v>0</v>
          </cell>
          <cell r="CN382">
            <v>329.19</v>
          </cell>
          <cell r="CO382">
            <v>329.19</v>
          </cell>
          <cell r="CP382">
            <v>0</v>
          </cell>
          <cell r="CQ382">
            <v>0</v>
          </cell>
          <cell r="CS382">
            <v>479.60177099999999</v>
          </cell>
          <cell r="CT382">
            <v>479.60177099999999</v>
          </cell>
          <cell r="CU382">
            <v>0</v>
          </cell>
          <cell r="CV382">
            <v>0</v>
          </cell>
          <cell r="CX382">
            <v>0</v>
          </cell>
          <cell r="CZ382">
            <v>2347.533904109589</v>
          </cell>
          <cell r="DA382">
            <v>2347.533904109589</v>
          </cell>
          <cell r="DB382">
            <v>0</v>
          </cell>
          <cell r="DC382">
            <v>0</v>
          </cell>
          <cell r="DE382">
            <v>1750</v>
          </cell>
          <cell r="DF382">
            <v>1750</v>
          </cell>
          <cell r="DG382">
            <v>0</v>
          </cell>
          <cell r="DI382">
            <v>0</v>
          </cell>
          <cell r="DK382">
            <v>0</v>
          </cell>
          <cell r="DM382">
            <v>0</v>
          </cell>
          <cell r="DO382">
            <v>204.02379999999999</v>
          </cell>
          <cell r="DP382">
            <v>204.02379999999999</v>
          </cell>
          <cell r="DQ382">
            <v>0</v>
          </cell>
          <cell r="DR382">
            <v>0</v>
          </cell>
          <cell r="DT382">
            <v>35967</v>
          </cell>
          <cell r="DU382">
            <v>35967</v>
          </cell>
          <cell r="DV382">
            <v>0</v>
          </cell>
          <cell r="DW382">
            <v>0</v>
          </cell>
          <cell r="EC382">
            <v>8</v>
          </cell>
          <cell r="ED382">
            <v>2000060</v>
          </cell>
          <cell r="EE382" t="str">
            <v>Site Manager</v>
          </cell>
          <cell r="EF382" t="str">
            <v>Supervision</v>
          </cell>
          <cell r="EG382" t="str">
            <v>/Day</v>
          </cell>
          <cell r="EH382">
            <v>1691.74</v>
          </cell>
          <cell r="EO382">
            <v>221190</v>
          </cell>
          <cell r="EP382" t="str">
            <v>Lab-Superv-Provisions</v>
          </cell>
          <cell r="EQ382" t="str">
            <v>22110</v>
          </cell>
          <cell r="ER382" t="str">
            <v>Lab-Superv</v>
          </cell>
        </row>
        <row r="383">
          <cell r="B383">
            <v>2000070</v>
          </cell>
          <cell r="C383" t="str">
            <v>Shaft  / general foreman</v>
          </cell>
          <cell r="D383" t="str">
            <v>Supervision</v>
          </cell>
          <cell r="E383" t="str">
            <v>/Day</v>
          </cell>
          <cell r="F383">
            <v>1296.7429539161226</v>
          </cell>
          <cell r="G383">
            <v>33832.023667671638</v>
          </cell>
          <cell r="J383" t="str">
            <v>A</v>
          </cell>
          <cell r="L383">
            <v>33832.023667671638</v>
          </cell>
          <cell r="M383">
            <v>1296.7429539161226</v>
          </cell>
          <cell r="N383">
            <v>0</v>
          </cell>
          <cell r="O383">
            <v>0</v>
          </cell>
          <cell r="P383">
            <v>0</v>
          </cell>
          <cell r="Q383">
            <v>0</v>
          </cell>
          <cell r="S383">
            <v>14655.679999999998</v>
          </cell>
          <cell r="T383">
            <v>14655.679999999998</v>
          </cell>
          <cell r="U383">
            <v>0</v>
          </cell>
          <cell r="V383">
            <v>0</v>
          </cell>
          <cell r="X383">
            <v>93.711799999999997</v>
          </cell>
          <cell r="Y383">
            <v>105.69</v>
          </cell>
          <cell r="Z383">
            <v>93.711799999999997</v>
          </cell>
          <cell r="AA383">
            <v>105.69</v>
          </cell>
          <cell r="AB383">
            <v>0</v>
          </cell>
          <cell r="AC383">
            <v>0</v>
          </cell>
          <cell r="AD383">
            <v>0</v>
          </cell>
          <cell r="AE383">
            <v>0</v>
          </cell>
          <cell r="AG383">
            <v>0</v>
          </cell>
          <cell r="AH383">
            <v>0</v>
          </cell>
          <cell r="AI383">
            <v>0</v>
          </cell>
          <cell r="AJ383">
            <v>0</v>
          </cell>
          <cell r="AK383">
            <v>0</v>
          </cell>
          <cell r="AL383">
            <v>0</v>
          </cell>
          <cell r="AM383">
            <v>0</v>
          </cell>
          <cell r="AN383">
            <v>0</v>
          </cell>
          <cell r="AP383">
            <v>1</v>
          </cell>
          <cell r="AQ383">
            <v>1</v>
          </cell>
          <cell r="AR383">
            <v>0</v>
          </cell>
          <cell r="AS383">
            <v>0</v>
          </cell>
          <cell r="AU383">
            <v>8500.1219999999994</v>
          </cell>
          <cell r="AV383">
            <v>8500.1219999999994</v>
          </cell>
          <cell r="AW383">
            <v>0</v>
          </cell>
          <cell r="AX383">
            <v>0</v>
          </cell>
          <cell r="AZ383">
            <v>0</v>
          </cell>
          <cell r="BA383">
            <v>0</v>
          </cell>
          <cell r="BB383">
            <v>0</v>
          </cell>
          <cell r="BC383">
            <v>0</v>
          </cell>
          <cell r="BE383">
            <v>1465.568</v>
          </cell>
          <cell r="BF383">
            <v>1465.568</v>
          </cell>
          <cell r="BG383">
            <v>0</v>
          </cell>
          <cell r="BH383">
            <v>0</v>
          </cell>
          <cell r="BJ383">
            <v>1583</v>
          </cell>
          <cell r="BK383">
            <v>1583</v>
          </cell>
          <cell r="BL383">
            <v>0</v>
          </cell>
          <cell r="BM383">
            <v>0</v>
          </cell>
          <cell r="BO383">
            <v>1221.3066666666666</v>
          </cell>
          <cell r="BP383">
            <v>1221.3066666666666</v>
          </cell>
          <cell r="BQ383">
            <v>0</v>
          </cell>
          <cell r="BT383">
            <v>0</v>
          </cell>
          <cell r="BV383">
            <v>0</v>
          </cell>
          <cell r="BX383">
            <v>88.36</v>
          </cell>
          <cell r="BY383">
            <v>88.36</v>
          </cell>
          <cell r="BZ383">
            <v>0</v>
          </cell>
          <cell r="CA383">
            <v>0</v>
          </cell>
          <cell r="CC383">
            <v>1984.6233333333332</v>
          </cell>
          <cell r="CD383">
            <v>1984.6233333333332</v>
          </cell>
          <cell r="CE383">
            <v>0</v>
          </cell>
          <cell r="CG383">
            <v>0</v>
          </cell>
          <cell r="CI383">
            <v>75.420610833333328</v>
          </cell>
          <cell r="CJ383">
            <v>75.420610833333328</v>
          </cell>
          <cell r="CK383">
            <v>0</v>
          </cell>
          <cell r="CL383">
            <v>0</v>
          </cell>
          <cell r="CN383">
            <v>274.25676666666664</v>
          </cell>
          <cell r="CO383">
            <v>274.25676666666664</v>
          </cell>
          <cell r="CP383">
            <v>0</v>
          </cell>
          <cell r="CQ383">
            <v>0</v>
          </cell>
          <cell r="CS383">
            <v>440.90190660999991</v>
          </cell>
          <cell r="CT383">
            <v>440.90190660999991</v>
          </cell>
          <cell r="CU383">
            <v>0</v>
          </cell>
          <cell r="CV383">
            <v>0</v>
          </cell>
          <cell r="CX383">
            <v>0</v>
          </cell>
          <cell r="CZ383">
            <v>1792.7843835616436</v>
          </cell>
          <cell r="DA383">
            <v>1792.7843835616436</v>
          </cell>
          <cell r="DB383">
            <v>0</v>
          </cell>
          <cell r="DC383">
            <v>0</v>
          </cell>
          <cell r="DE383">
            <v>1750</v>
          </cell>
          <cell r="DF383">
            <v>1750</v>
          </cell>
          <cell r="DG383">
            <v>0</v>
          </cell>
          <cell r="DI383">
            <v>0</v>
          </cell>
          <cell r="DK383">
            <v>0</v>
          </cell>
          <cell r="DM383">
            <v>0</v>
          </cell>
          <cell r="DO383">
            <v>204.02379999999999</v>
          </cell>
          <cell r="DP383">
            <v>204.02379999999999</v>
          </cell>
          <cell r="DQ383">
            <v>0</v>
          </cell>
          <cell r="DR383">
            <v>0</v>
          </cell>
          <cell r="DT383">
            <v>27425.676666666663</v>
          </cell>
          <cell r="DU383">
            <v>27425.676666666663</v>
          </cell>
          <cell r="DV383">
            <v>0</v>
          </cell>
          <cell r="DW383">
            <v>0</v>
          </cell>
          <cell r="EC383">
            <v>8</v>
          </cell>
          <cell r="ED383">
            <v>2000070</v>
          </cell>
          <cell r="EE383" t="str">
            <v>Shaft  / general foreman</v>
          </cell>
          <cell r="EF383" t="str">
            <v>Supervision</v>
          </cell>
          <cell r="EG383" t="str">
            <v>/Day</v>
          </cell>
          <cell r="EH383">
            <v>1296.74</v>
          </cell>
          <cell r="EO383">
            <v>221199</v>
          </cell>
          <cell r="EP383" t="str">
            <v>Lab-Superv-Unallocated</v>
          </cell>
          <cell r="EQ383" t="str">
            <v>22110</v>
          </cell>
          <cell r="ER383" t="str">
            <v>Lab-Superv</v>
          </cell>
        </row>
        <row r="384">
          <cell r="B384">
            <v>2000080</v>
          </cell>
          <cell r="C384" t="str">
            <v>Engineering foreman</v>
          </cell>
          <cell r="D384" t="str">
            <v>Supervision</v>
          </cell>
          <cell r="E384" t="str">
            <v>/Day</v>
          </cell>
          <cell r="F384">
            <v>1208.7981873507899</v>
          </cell>
          <cell r="G384">
            <v>31537.54470798211</v>
          </cell>
          <cell r="J384" t="str">
            <v>A</v>
          </cell>
          <cell r="L384">
            <v>31537.54470798211</v>
          </cell>
          <cell r="M384">
            <v>1208.7981873507899</v>
          </cell>
          <cell r="N384">
            <v>0</v>
          </cell>
          <cell r="O384">
            <v>0</v>
          </cell>
          <cell r="P384">
            <v>0</v>
          </cell>
          <cell r="Q384">
            <v>0</v>
          </cell>
          <cell r="S384">
            <v>13139.36</v>
          </cell>
          <cell r="T384">
            <v>13139.36</v>
          </cell>
          <cell r="U384">
            <v>0</v>
          </cell>
          <cell r="V384">
            <v>0</v>
          </cell>
          <cell r="X384">
            <v>84.016100000000009</v>
          </cell>
          <cell r="Y384">
            <v>94.754999999999995</v>
          </cell>
          <cell r="Z384">
            <v>84.016100000000009</v>
          </cell>
          <cell r="AA384">
            <v>94.754999999999995</v>
          </cell>
          <cell r="AB384">
            <v>0</v>
          </cell>
          <cell r="AC384">
            <v>0</v>
          </cell>
          <cell r="AD384">
            <v>0</v>
          </cell>
          <cell r="AE384">
            <v>0</v>
          </cell>
          <cell r="AG384">
            <v>0</v>
          </cell>
          <cell r="AH384">
            <v>0</v>
          </cell>
          <cell r="AI384">
            <v>0</v>
          </cell>
          <cell r="AJ384">
            <v>0</v>
          </cell>
          <cell r="AK384">
            <v>0</v>
          </cell>
          <cell r="AL384">
            <v>0</v>
          </cell>
          <cell r="AM384">
            <v>0</v>
          </cell>
          <cell r="AN384">
            <v>0</v>
          </cell>
          <cell r="AP384">
            <v>1</v>
          </cell>
          <cell r="AQ384">
            <v>1</v>
          </cell>
          <cell r="AR384">
            <v>0</v>
          </cell>
          <cell r="AS384">
            <v>0</v>
          </cell>
          <cell r="AU384">
            <v>8500.1219999999994</v>
          </cell>
          <cell r="AV384">
            <v>8500.1219999999994</v>
          </cell>
          <cell r="AW384">
            <v>0</v>
          </cell>
          <cell r="AX384">
            <v>0</v>
          </cell>
          <cell r="AZ384">
            <v>0</v>
          </cell>
          <cell r="BA384">
            <v>0</v>
          </cell>
          <cell r="BB384">
            <v>0</v>
          </cell>
          <cell r="BC384">
            <v>0</v>
          </cell>
          <cell r="BE384">
            <v>1313.9360000000001</v>
          </cell>
          <cell r="BF384">
            <v>1313.9360000000001</v>
          </cell>
          <cell r="BG384">
            <v>0</v>
          </cell>
          <cell r="BH384">
            <v>0</v>
          </cell>
          <cell r="BJ384">
            <v>1465</v>
          </cell>
          <cell r="BK384">
            <v>1465</v>
          </cell>
          <cell r="BL384">
            <v>0</v>
          </cell>
          <cell r="BM384">
            <v>0</v>
          </cell>
          <cell r="BO384">
            <v>1094.9466666666667</v>
          </cell>
          <cell r="BP384">
            <v>1094.9466666666667</v>
          </cell>
          <cell r="BQ384">
            <v>0</v>
          </cell>
          <cell r="BT384">
            <v>0</v>
          </cell>
          <cell r="BV384">
            <v>0</v>
          </cell>
          <cell r="BX384">
            <v>88.36</v>
          </cell>
          <cell r="BY384">
            <v>88.36</v>
          </cell>
          <cell r="BZ384">
            <v>0</v>
          </cell>
          <cell r="CA384">
            <v>0</v>
          </cell>
          <cell r="CC384">
            <v>1779.2883333333334</v>
          </cell>
          <cell r="CD384">
            <v>1779.2883333333334</v>
          </cell>
          <cell r="CE384">
            <v>0</v>
          </cell>
          <cell r="CG384">
            <v>0</v>
          </cell>
          <cell r="CI384">
            <v>70.161752833333338</v>
          </cell>
          <cell r="CJ384">
            <v>70.161752833333338</v>
          </cell>
          <cell r="CK384">
            <v>0</v>
          </cell>
          <cell r="CL384">
            <v>0</v>
          </cell>
          <cell r="CN384">
            <v>255.13364666666669</v>
          </cell>
          <cell r="CO384">
            <v>255.13364666666669</v>
          </cell>
          <cell r="CP384">
            <v>0</v>
          </cell>
          <cell r="CQ384">
            <v>0</v>
          </cell>
          <cell r="CS384">
            <v>410.28914957800004</v>
          </cell>
          <cell r="CT384">
            <v>410.28914957800004</v>
          </cell>
          <cell r="CU384">
            <v>0</v>
          </cell>
          <cell r="CV384">
            <v>0</v>
          </cell>
          <cell r="CX384">
            <v>0</v>
          </cell>
          <cell r="CZ384">
            <v>1670.9471589041095</v>
          </cell>
          <cell r="DA384">
            <v>1670.9471589041095</v>
          </cell>
          <cell r="DB384">
            <v>0</v>
          </cell>
          <cell r="DC384">
            <v>0</v>
          </cell>
          <cell r="DE384">
            <v>1750</v>
          </cell>
          <cell r="DF384">
            <v>1750</v>
          </cell>
          <cell r="DG384">
            <v>0</v>
          </cell>
          <cell r="DI384">
            <v>0</v>
          </cell>
          <cell r="DK384">
            <v>0</v>
          </cell>
          <cell r="DM384">
            <v>0</v>
          </cell>
          <cell r="DO384">
            <v>204.02379999999999</v>
          </cell>
          <cell r="DP384">
            <v>204.02379999999999</v>
          </cell>
          <cell r="DQ384">
            <v>0</v>
          </cell>
          <cell r="DR384">
            <v>0</v>
          </cell>
          <cell r="DT384">
            <v>25513.364666666668</v>
          </cell>
          <cell r="DU384">
            <v>25513.364666666668</v>
          </cell>
          <cell r="DV384">
            <v>0</v>
          </cell>
          <cell r="DW384">
            <v>0</v>
          </cell>
          <cell r="EC384">
            <v>8</v>
          </cell>
          <cell r="ED384">
            <v>2000080</v>
          </cell>
          <cell r="EE384" t="str">
            <v>Engineering foreman</v>
          </cell>
          <cell r="EF384" t="str">
            <v>Supervision</v>
          </cell>
          <cell r="EG384" t="str">
            <v>/Day</v>
          </cell>
          <cell r="EH384">
            <v>1208.8</v>
          </cell>
          <cell r="EO384">
            <v>222210</v>
          </cell>
          <cell r="EP384" t="str">
            <v>Lab-CatAMonthly-Ops-HourlyNorm</v>
          </cell>
          <cell r="EQ384" t="str">
            <v>22220</v>
          </cell>
          <cell r="ER384" t="str">
            <v>Lab-CatAMonthly-Ops</v>
          </cell>
        </row>
        <row r="385">
          <cell r="B385">
            <v>2000090</v>
          </cell>
          <cell r="C385" t="str">
            <v>Shift boss</v>
          </cell>
          <cell r="D385" t="str">
            <v>Supervision</v>
          </cell>
          <cell r="E385" t="str">
            <v>/Day</v>
          </cell>
          <cell r="F385">
            <v>1196.2584772281691</v>
          </cell>
          <cell r="G385">
            <v>31210.383670882933</v>
          </cell>
          <cell r="J385" t="str">
            <v>A</v>
          </cell>
          <cell r="L385">
            <v>31210.383670882933</v>
          </cell>
          <cell r="M385">
            <v>1196.2584772281691</v>
          </cell>
          <cell r="N385">
            <v>0</v>
          </cell>
          <cell r="O385">
            <v>0</v>
          </cell>
          <cell r="P385">
            <v>0</v>
          </cell>
          <cell r="Q385">
            <v>0</v>
          </cell>
          <cell r="S385">
            <v>12910.56</v>
          </cell>
          <cell r="T385">
            <v>12910.56</v>
          </cell>
          <cell r="U385">
            <v>0</v>
          </cell>
          <cell r="V385">
            <v>0</v>
          </cell>
          <cell r="X385">
            <v>82.553100000000001</v>
          </cell>
          <cell r="Y385">
            <v>93.105000000000004</v>
          </cell>
          <cell r="Z385">
            <v>82.553100000000001</v>
          </cell>
          <cell r="AA385">
            <v>93.105000000000004</v>
          </cell>
          <cell r="AB385">
            <v>0</v>
          </cell>
          <cell r="AC385">
            <v>0</v>
          </cell>
          <cell r="AD385">
            <v>0</v>
          </cell>
          <cell r="AE385">
            <v>0</v>
          </cell>
          <cell r="AG385">
            <v>0</v>
          </cell>
          <cell r="AH385">
            <v>0</v>
          </cell>
          <cell r="AI385">
            <v>0</v>
          </cell>
          <cell r="AJ385">
            <v>0</v>
          </cell>
          <cell r="AK385">
            <v>0</v>
          </cell>
          <cell r="AL385">
            <v>0</v>
          </cell>
          <cell r="AM385">
            <v>0</v>
          </cell>
          <cell r="AN385">
            <v>0</v>
          </cell>
          <cell r="AP385">
            <v>1</v>
          </cell>
          <cell r="AQ385">
            <v>1</v>
          </cell>
          <cell r="AR385">
            <v>0</v>
          </cell>
          <cell r="AS385">
            <v>0</v>
          </cell>
          <cell r="AU385">
            <v>8500.1219999999994</v>
          </cell>
          <cell r="AV385">
            <v>8500.1219999999994</v>
          </cell>
          <cell r="AW385">
            <v>0</v>
          </cell>
          <cell r="AX385">
            <v>0</v>
          </cell>
          <cell r="AZ385">
            <v>0</v>
          </cell>
          <cell r="BA385">
            <v>0</v>
          </cell>
          <cell r="BB385">
            <v>0</v>
          </cell>
          <cell r="BC385">
            <v>0</v>
          </cell>
          <cell r="BE385">
            <v>1291.056</v>
          </cell>
          <cell r="BF385">
            <v>1291.056</v>
          </cell>
          <cell r="BG385">
            <v>0</v>
          </cell>
          <cell r="BH385">
            <v>0</v>
          </cell>
          <cell r="BJ385">
            <v>1465</v>
          </cell>
          <cell r="BK385">
            <v>1465</v>
          </cell>
          <cell r="BL385">
            <v>0</v>
          </cell>
          <cell r="BM385">
            <v>0</v>
          </cell>
          <cell r="BO385">
            <v>1075.8799999999999</v>
          </cell>
          <cell r="BP385">
            <v>1075.8799999999999</v>
          </cell>
          <cell r="BQ385">
            <v>0</v>
          </cell>
          <cell r="BT385">
            <v>0</v>
          </cell>
          <cell r="BV385">
            <v>0</v>
          </cell>
          <cell r="BX385">
            <v>88.36</v>
          </cell>
          <cell r="BY385">
            <v>88.36</v>
          </cell>
          <cell r="BZ385">
            <v>0</v>
          </cell>
          <cell r="CA385">
            <v>0</v>
          </cell>
          <cell r="CC385">
            <v>1748.3049999999998</v>
          </cell>
          <cell r="CD385">
            <v>1748.3049999999998</v>
          </cell>
          <cell r="CE385">
            <v>0</v>
          </cell>
          <cell r="CG385">
            <v>0</v>
          </cell>
          <cell r="CI385">
            <v>69.417199500000009</v>
          </cell>
          <cell r="CJ385">
            <v>69.417199500000009</v>
          </cell>
          <cell r="CK385">
            <v>0</v>
          </cell>
          <cell r="CL385">
            <v>0</v>
          </cell>
          <cell r="CN385">
            <v>252.42618000000002</v>
          </cell>
          <cell r="CO385">
            <v>252.42618000000002</v>
          </cell>
          <cell r="CP385">
            <v>0</v>
          </cell>
          <cell r="CQ385">
            <v>0</v>
          </cell>
          <cell r="CS385">
            <v>405.669940698</v>
          </cell>
          <cell r="CT385">
            <v>405.669940698</v>
          </cell>
          <cell r="CU385">
            <v>0</v>
          </cell>
          <cell r="CV385">
            <v>0</v>
          </cell>
          <cell r="CX385">
            <v>0</v>
          </cell>
          <cell r="CZ385">
            <v>1653.5873506849316</v>
          </cell>
          <cell r="DA385">
            <v>1653.5873506849316</v>
          </cell>
          <cell r="DB385">
            <v>0</v>
          </cell>
          <cell r="DC385">
            <v>0</v>
          </cell>
          <cell r="DE385">
            <v>1750</v>
          </cell>
          <cell r="DF385">
            <v>1750</v>
          </cell>
          <cell r="DG385">
            <v>0</v>
          </cell>
          <cell r="DI385">
            <v>0</v>
          </cell>
          <cell r="DK385">
            <v>0</v>
          </cell>
          <cell r="DM385">
            <v>0</v>
          </cell>
          <cell r="DO385">
            <v>204.02379999999999</v>
          </cell>
          <cell r="DP385">
            <v>204.02379999999999</v>
          </cell>
          <cell r="DQ385">
            <v>0</v>
          </cell>
          <cell r="DR385">
            <v>0</v>
          </cell>
          <cell r="DT385">
            <v>25242.618000000002</v>
          </cell>
          <cell r="DU385">
            <v>25242.618000000002</v>
          </cell>
          <cell r="DV385">
            <v>0</v>
          </cell>
          <cell r="DW385">
            <v>0</v>
          </cell>
          <cell r="EC385">
            <v>8</v>
          </cell>
          <cell r="ED385">
            <v>2000090</v>
          </cell>
          <cell r="EE385" t="str">
            <v>Shift boss</v>
          </cell>
          <cell r="EF385" t="str">
            <v>Supervision</v>
          </cell>
          <cell r="EG385" t="str">
            <v>/Day</v>
          </cell>
          <cell r="EH385">
            <v>1196.26</v>
          </cell>
          <cell r="EO385">
            <v>222215</v>
          </cell>
          <cell r="EP385" t="str">
            <v>Lab-CatAMonthly-Ops-HourlyExc</v>
          </cell>
          <cell r="EQ385" t="str">
            <v>22220</v>
          </cell>
          <cell r="ER385" t="str">
            <v>Lab-CatAMonthly-Ops</v>
          </cell>
        </row>
        <row r="386">
          <cell r="B386">
            <v>2000100</v>
          </cell>
          <cell r="C386" t="str">
            <v>Quantity surveyor</v>
          </cell>
          <cell r="D386" t="str">
            <v>Supervision</v>
          </cell>
          <cell r="E386" t="str">
            <v>/Day</v>
          </cell>
          <cell r="F386">
            <v>1380.4304521493038</v>
          </cell>
          <cell r="G386">
            <v>36015.43049657534</v>
          </cell>
          <cell r="J386" t="str">
            <v>A</v>
          </cell>
          <cell r="L386">
            <v>36015.43049657534</v>
          </cell>
          <cell r="M386">
            <v>1380.4304521493038</v>
          </cell>
          <cell r="N386">
            <v>0</v>
          </cell>
          <cell r="O386">
            <v>0</v>
          </cell>
          <cell r="P386">
            <v>0</v>
          </cell>
          <cell r="Q386">
            <v>0</v>
          </cell>
          <cell r="S386">
            <v>18000</v>
          </cell>
          <cell r="T386">
            <v>18000</v>
          </cell>
          <cell r="U386">
            <v>0</v>
          </cell>
          <cell r="V386">
            <v>0</v>
          </cell>
          <cell r="X386">
            <v>146.75412247900448</v>
          </cell>
          <cell r="Y386">
            <v>165.51216820940357</v>
          </cell>
          <cell r="Z386">
            <v>146.75412247900448</v>
          </cell>
          <cell r="AA386">
            <v>165.51216820940357</v>
          </cell>
          <cell r="AB386">
            <v>0</v>
          </cell>
          <cell r="AC386">
            <v>0</v>
          </cell>
          <cell r="AD386">
            <v>0</v>
          </cell>
          <cell r="AE386">
            <v>0</v>
          </cell>
          <cell r="AG386">
            <v>0</v>
          </cell>
          <cell r="AH386">
            <v>0</v>
          </cell>
          <cell r="AI386">
            <v>0</v>
          </cell>
          <cell r="AJ386">
            <v>0</v>
          </cell>
          <cell r="AK386">
            <v>0</v>
          </cell>
          <cell r="AL386">
            <v>0</v>
          </cell>
          <cell r="AM386">
            <v>0</v>
          </cell>
          <cell r="AN386">
            <v>0</v>
          </cell>
          <cell r="AP386" t="str">
            <v>Fixed</v>
          </cell>
          <cell r="AQ386" t="str">
            <v>Fixed</v>
          </cell>
          <cell r="AR386">
            <v>0</v>
          </cell>
          <cell r="AS386">
            <v>0</v>
          </cell>
          <cell r="AU386">
            <v>0</v>
          </cell>
          <cell r="AV386">
            <v>0</v>
          </cell>
          <cell r="AW386">
            <v>0</v>
          </cell>
          <cell r="AX386">
            <v>0</v>
          </cell>
          <cell r="AZ386">
            <v>0</v>
          </cell>
          <cell r="BA386">
            <v>0</v>
          </cell>
          <cell r="BB386">
            <v>0</v>
          </cell>
          <cell r="BC386">
            <v>0</v>
          </cell>
          <cell r="BE386">
            <v>0</v>
          </cell>
          <cell r="BF386">
            <v>0</v>
          </cell>
          <cell r="BG386">
            <v>0</v>
          </cell>
          <cell r="BH386">
            <v>0</v>
          </cell>
          <cell r="BJ386">
            <v>2565</v>
          </cell>
          <cell r="BK386">
            <v>2565</v>
          </cell>
          <cell r="BL386">
            <v>0</v>
          </cell>
          <cell r="BM386">
            <v>0</v>
          </cell>
          <cell r="BO386">
            <v>1500</v>
          </cell>
          <cell r="BP386">
            <v>1500</v>
          </cell>
          <cell r="BQ386">
            <v>0</v>
          </cell>
          <cell r="BT386">
            <v>4944</v>
          </cell>
          <cell r="BV386">
            <v>0</v>
          </cell>
          <cell r="BX386">
            <v>88.36</v>
          </cell>
          <cell r="BY386">
            <v>88.36</v>
          </cell>
          <cell r="BZ386">
            <v>0</v>
          </cell>
          <cell r="CA386">
            <v>0</v>
          </cell>
          <cell r="CC386">
            <v>2901</v>
          </cell>
          <cell r="CD386">
            <v>2901</v>
          </cell>
          <cell r="CE386">
            <v>0</v>
          </cell>
          <cell r="CG386">
            <v>0</v>
          </cell>
          <cell r="CI386">
            <v>67.47675000000001</v>
          </cell>
          <cell r="CJ386">
            <v>67.47675000000001</v>
          </cell>
          <cell r="CK386">
            <v>0</v>
          </cell>
          <cell r="CL386">
            <v>0</v>
          </cell>
          <cell r="CN386">
            <v>245.37</v>
          </cell>
          <cell r="CO386">
            <v>245.37</v>
          </cell>
          <cell r="CP386">
            <v>0</v>
          </cell>
          <cell r="CQ386">
            <v>0</v>
          </cell>
          <cell r="CS386">
            <v>332.68950000000001</v>
          </cell>
          <cell r="CT386">
            <v>332.68950000000001</v>
          </cell>
          <cell r="CU386">
            <v>0</v>
          </cell>
          <cell r="CV386">
            <v>0</v>
          </cell>
          <cell r="CX386">
            <v>1800</v>
          </cell>
          <cell r="CZ386">
            <v>1821.5342465753424</v>
          </cell>
          <cell r="DA386">
            <v>1821.5342465753424</v>
          </cell>
          <cell r="DB386">
            <v>0</v>
          </cell>
          <cell r="DC386">
            <v>0</v>
          </cell>
          <cell r="DE386">
            <v>1750</v>
          </cell>
          <cell r="DF386">
            <v>1750</v>
          </cell>
          <cell r="DG386">
            <v>0</v>
          </cell>
          <cell r="DI386">
            <v>0</v>
          </cell>
          <cell r="DK386">
            <v>0</v>
          </cell>
          <cell r="DM386">
            <v>0</v>
          </cell>
          <cell r="DO386">
            <v>0</v>
          </cell>
          <cell r="DP386">
            <v>0</v>
          </cell>
          <cell r="DQ386">
            <v>0</v>
          </cell>
          <cell r="DR386">
            <v>0</v>
          </cell>
          <cell r="DT386">
            <v>27009</v>
          </cell>
          <cell r="DU386">
            <v>27009</v>
          </cell>
          <cell r="DV386">
            <v>0</v>
          </cell>
          <cell r="DW386">
            <v>0</v>
          </cell>
          <cell r="EC386">
            <v>8</v>
          </cell>
          <cell r="ED386">
            <v>2000100</v>
          </cell>
          <cell r="EE386" t="str">
            <v>Quantity surveyor</v>
          </cell>
          <cell r="EF386" t="str">
            <v>Supervision</v>
          </cell>
          <cell r="EG386" t="str">
            <v>/Day</v>
          </cell>
          <cell r="EH386">
            <v>1380.43</v>
          </cell>
          <cell r="EO386">
            <v>222220</v>
          </cell>
          <cell r="EP386" t="str">
            <v>Lab-CatAMonthly-Ops-Sundry</v>
          </cell>
          <cell r="EQ386" t="str">
            <v>22220</v>
          </cell>
          <cell r="ER386" t="str">
            <v>Lab-CatAMonthly-Ops</v>
          </cell>
        </row>
        <row r="387">
          <cell r="B387">
            <v>2000110</v>
          </cell>
          <cell r="C387" t="str">
            <v>QA Manager</v>
          </cell>
          <cell r="D387" t="str">
            <v>Supervision</v>
          </cell>
          <cell r="E387" t="str">
            <v>/Day</v>
          </cell>
          <cell r="F387">
            <v>0</v>
          </cell>
          <cell r="G387">
            <v>0</v>
          </cell>
          <cell r="J387" t="str">
            <v>B</v>
          </cell>
          <cell r="L387">
            <v>0</v>
          </cell>
          <cell r="M387">
            <v>0</v>
          </cell>
          <cell r="N387">
            <v>0</v>
          </cell>
          <cell r="O387">
            <v>0</v>
          </cell>
          <cell r="P387">
            <v>0</v>
          </cell>
          <cell r="Q387">
            <v>0</v>
          </cell>
          <cell r="S387">
            <v>0</v>
          </cell>
          <cell r="T387">
            <v>0</v>
          </cell>
          <cell r="U387">
            <v>0</v>
          </cell>
          <cell r="V387">
            <v>0</v>
          </cell>
          <cell r="X387">
            <v>0</v>
          </cell>
          <cell r="Y387">
            <v>0</v>
          </cell>
          <cell r="Z387">
            <v>0</v>
          </cell>
          <cell r="AA387">
            <v>0</v>
          </cell>
          <cell r="AB387">
            <v>0</v>
          </cell>
          <cell r="AC387">
            <v>0</v>
          </cell>
          <cell r="AD387">
            <v>0</v>
          </cell>
          <cell r="AE387">
            <v>0</v>
          </cell>
          <cell r="AG387">
            <v>0</v>
          </cell>
          <cell r="AH387">
            <v>0</v>
          </cell>
          <cell r="AI387">
            <v>0</v>
          </cell>
          <cell r="AJ387">
            <v>0</v>
          </cell>
          <cell r="AK387">
            <v>0</v>
          </cell>
          <cell r="AL387">
            <v>0</v>
          </cell>
          <cell r="AM387">
            <v>0</v>
          </cell>
          <cell r="AN387">
            <v>0</v>
          </cell>
          <cell r="AP387">
            <v>0</v>
          </cell>
          <cell r="AQ387">
            <v>0</v>
          </cell>
          <cell r="AR387">
            <v>0</v>
          </cell>
          <cell r="AS387">
            <v>0</v>
          </cell>
          <cell r="AU387">
            <v>0</v>
          </cell>
          <cell r="AV387">
            <v>0</v>
          </cell>
          <cell r="AW387">
            <v>0</v>
          </cell>
          <cell r="AX387">
            <v>0</v>
          </cell>
          <cell r="AZ387">
            <v>0</v>
          </cell>
          <cell r="BA387">
            <v>0</v>
          </cell>
          <cell r="BB387">
            <v>0</v>
          </cell>
          <cell r="BC387">
            <v>0</v>
          </cell>
          <cell r="BE387">
            <v>0</v>
          </cell>
          <cell r="BF387">
            <v>0</v>
          </cell>
          <cell r="BG387">
            <v>0</v>
          </cell>
          <cell r="BH387">
            <v>0</v>
          </cell>
          <cell r="BJ387">
            <v>0</v>
          </cell>
          <cell r="BK387">
            <v>0</v>
          </cell>
          <cell r="BL387">
            <v>0</v>
          </cell>
          <cell r="BM387">
            <v>0</v>
          </cell>
          <cell r="BO387">
            <v>0</v>
          </cell>
          <cell r="BP387">
            <v>0</v>
          </cell>
          <cell r="BQ387">
            <v>0</v>
          </cell>
          <cell r="BT387">
            <v>0</v>
          </cell>
          <cell r="BV387">
            <v>0</v>
          </cell>
          <cell r="BX387">
            <v>0</v>
          </cell>
          <cell r="BY387">
            <v>0</v>
          </cell>
          <cell r="BZ387">
            <v>0</v>
          </cell>
          <cell r="CA387">
            <v>0</v>
          </cell>
          <cell r="CC387">
            <v>0</v>
          </cell>
          <cell r="CD387">
            <v>0</v>
          </cell>
          <cell r="CE387">
            <v>0</v>
          </cell>
          <cell r="CG387">
            <v>0</v>
          </cell>
          <cell r="CI387">
            <v>0</v>
          </cell>
          <cell r="CJ387">
            <v>0</v>
          </cell>
          <cell r="CK387">
            <v>0</v>
          </cell>
          <cell r="CL387">
            <v>0</v>
          </cell>
          <cell r="CN387">
            <v>0</v>
          </cell>
          <cell r="CO387">
            <v>0</v>
          </cell>
          <cell r="CP387">
            <v>0</v>
          </cell>
          <cell r="CQ387">
            <v>0</v>
          </cell>
          <cell r="CS387">
            <v>0</v>
          </cell>
          <cell r="CT387">
            <v>0</v>
          </cell>
          <cell r="CU387">
            <v>0</v>
          </cell>
          <cell r="CV387">
            <v>0</v>
          </cell>
          <cell r="CX387">
            <v>0</v>
          </cell>
          <cell r="CZ387">
            <v>0</v>
          </cell>
          <cell r="DA387">
            <v>0</v>
          </cell>
          <cell r="DB387">
            <v>0</v>
          </cell>
          <cell r="DC387">
            <v>0</v>
          </cell>
          <cell r="DE387">
            <v>0</v>
          </cell>
          <cell r="DF387">
            <v>0</v>
          </cell>
          <cell r="DG387">
            <v>0</v>
          </cell>
          <cell r="DI387">
            <v>0</v>
          </cell>
          <cell r="DK387">
            <v>0</v>
          </cell>
          <cell r="DM387">
            <v>0</v>
          </cell>
          <cell r="DO387">
            <v>0</v>
          </cell>
          <cell r="DP387">
            <v>0</v>
          </cell>
          <cell r="DQ387">
            <v>0</v>
          </cell>
          <cell r="DR387">
            <v>0</v>
          </cell>
          <cell r="DT387">
            <v>0</v>
          </cell>
          <cell r="DU387">
            <v>0</v>
          </cell>
          <cell r="DV387">
            <v>0</v>
          </cell>
          <cell r="DW387">
            <v>0</v>
          </cell>
          <cell r="EC387">
            <v>8</v>
          </cell>
          <cell r="ED387">
            <v>2000110</v>
          </cell>
          <cell r="EE387" t="str">
            <v>QA Manager</v>
          </cell>
          <cell r="EF387" t="str">
            <v>Supervision</v>
          </cell>
          <cell r="EG387" t="str">
            <v>/Day</v>
          </cell>
          <cell r="EH387">
            <v>0</v>
          </cell>
          <cell r="EO387">
            <v>222230</v>
          </cell>
          <cell r="EP387" t="str">
            <v>Lab-CatAMonthly-Ops-Bonus</v>
          </cell>
          <cell r="EQ387" t="str">
            <v>22220</v>
          </cell>
          <cell r="ER387" t="str">
            <v>Lab-CatAMonthly-Ops</v>
          </cell>
        </row>
        <row r="388">
          <cell r="B388">
            <v>2000120</v>
          </cell>
          <cell r="C388" t="str">
            <v>Site administrator</v>
          </cell>
          <cell r="D388" t="str">
            <v>Supervision</v>
          </cell>
          <cell r="E388" t="str">
            <v>/Day</v>
          </cell>
          <cell r="F388">
            <v>1428.0136665165892</v>
          </cell>
          <cell r="G388">
            <v>37256.876559417811</v>
          </cell>
          <cell r="J388" t="str">
            <v>A</v>
          </cell>
          <cell r="L388">
            <v>37256.876559417811</v>
          </cell>
          <cell r="M388">
            <v>1428.0136665165892</v>
          </cell>
          <cell r="N388">
            <v>0</v>
          </cell>
          <cell r="O388">
            <v>0</v>
          </cell>
          <cell r="P388">
            <v>0</v>
          </cell>
          <cell r="Q388">
            <v>0</v>
          </cell>
          <cell r="S388">
            <v>17250</v>
          </cell>
          <cell r="T388">
            <v>17250</v>
          </cell>
          <cell r="U388">
            <v>0</v>
          </cell>
          <cell r="V388">
            <v>0</v>
          </cell>
          <cell r="X388">
            <v>140.63936737571265</v>
          </cell>
          <cell r="Y388">
            <v>158.61582786734508</v>
          </cell>
          <cell r="Z388">
            <v>140.63936737571265</v>
          </cell>
          <cell r="AA388">
            <v>158.61582786734508</v>
          </cell>
          <cell r="AB388">
            <v>0</v>
          </cell>
          <cell r="AC388">
            <v>0</v>
          </cell>
          <cell r="AD388">
            <v>0</v>
          </cell>
          <cell r="AE388">
            <v>0</v>
          </cell>
          <cell r="AG388">
            <v>0</v>
          </cell>
          <cell r="AH388">
            <v>0</v>
          </cell>
          <cell r="AI388">
            <v>0</v>
          </cell>
          <cell r="AJ388">
            <v>0</v>
          </cell>
          <cell r="AK388">
            <v>0</v>
          </cell>
          <cell r="AL388">
            <v>0</v>
          </cell>
          <cell r="AM388">
            <v>0</v>
          </cell>
          <cell r="AN388">
            <v>0</v>
          </cell>
          <cell r="AP388" t="str">
            <v>Fixed</v>
          </cell>
          <cell r="AQ388" t="str">
            <v>Fixed</v>
          </cell>
          <cell r="AR388">
            <v>0</v>
          </cell>
          <cell r="AS388">
            <v>0</v>
          </cell>
          <cell r="AU388">
            <v>2950</v>
          </cell>
          <cell r="AV388">
            <v>2950</v>
          </cell>
          <cell r="AW388">
            <v>0</v>
          </cell>
          <cell r="AX388">
            <v>0</v>
          </cell>
          <cell r="AZ388">
            <v>0</v>
          </cell>
          <cell r="BA388">
            <v>0</v>
          </cell>
          <cell r="BB388">
            <v>0</v>
          </cell>
          <cell r="BC388">
            <v>0</v>
          </cell>
          <cell r="BE388">
            <v>1725</v>
          </cell>
          <cell r="BF388">
            <v>1725</v>
          </cell>
          <cell r="BG388">
            <v>0</v>
          </cell>
          <cell r="BH388">
            <v>0</v>
          </cell>
          <cell r="BJ388">
            <v>1583</v>
          </cell>
          <cell r="BK388">
            <v>1583</v>
          </cell>
          <cell r="BL388">
            <v>0</v>
          </cell>
          <cell r="BM388">
            <v>0</v>
          </cell>
          <cell r="BO388">
            <v>1437.5</v>
          </cell>
          <cell r="BP388">
            <v>1437.5</v>
          </cell>
          <cell r="BQ388">
            <v>0</v>
          </cell>
          <cell r="BT388">
            <v>4944</v>
          </cell>
          <cell r="BV388">
            <v>0</v>
          </cell>
          <cell r="BX388">
            <v>88.36</v>
          </cell>
          <cell r="BY388">
            <v>88.36</v>
          </cell>
          <cell r="BZ388">
            <v>0</v>
          </cell>
          <cell r="CA388">
            <v>0</v>
          </cell>
          <cell r="CC388">
            <v>2799.4375</v>
          </cell>
          <cell r="CD388">
            <v>2799.4375</v>
          </cell>
          <cell r="CE388">
            <v>0</v>
          </cell>
          <cell r="CG388">
            <v>0</v>
          </cell>
          <cell r="CI388">
            <v>75.398125000000007</v>
          </cell>
          <cell r="CJ388">
            <v>75.398125000000007</v>
          </cell>
          <cell r="CK388">
            <v>0</v>
          </cell>
          <cell r="CL388">
            <v>0</v>
          </cell>
          <cell r="CN388">
            <v>274.17500000000001</v>
          </cell>
          <cell r="CO388">
            <v>274.17500000000001</v>
          </cell>
          <cell r="CP388">
            <v>0</v>
          </cell>
          <cell r="CQ388">
            <v>0</v>
          </cell>
          <cell r="CS388">
            <v>398.58761249999998</v>
          </cell>
          <cell r="CT388">
            <v>398.58761249999998</v>
          </cell>
          <cell r="CU388">
            <v>0</v>
          </cell>
          <cell r="CV388">
            <v>0</v>
          </cell>
          <cell r="CX388">
            <v>0</v>
          </cell>
          <cell r="CZ388">
            <v>1981.418321917808</v>
          </cell>
          <cell r="DA388">
            <v>1981.418321917808</v>
          </cell>
          <cell r="DB388">
            <v>0</v>
          </cell>
          <cell r="DC388">
            <v>0</v>
          </cell>
          <cell r="DE388">
            <v>1750</v>
          </cell>
          <cell r="DF388">
            <v>1750</v>
          </cell>
          <cell r="DG388">
            <v>0</v>
          </cell>
          <cell r="DI388">
            <v>0</v>
          </cell>
          <cell r="DK388">
            <v>0</v>
          </cell>
          <cell r="DM388">
            <v>0</v>
          </cell>
          <cell r="DO388">
            <v>0</v>
          </cell>
          <cell r="DP388">
            <v>0</v>
          </cell>
          <cell r="DQ388">
            <v>0</v>
          </cell>
          <cell r="DR388">
            <v>0</v>
          </cell>
          <cell r="DT388">
            <v>29889.5</v>
          </cell>
          <cell r="DU388">
            <v>29889.5</v>
          </cell>
          <cell r="DV388">
            <v>0</v>
          </cell>
          <cell r="DW388">
            <v>0</v>
          </cell>
          <cell r="EC388">
            <v>8</v>
          </cell>
          <cell r="ED388">
            <v>2000120</v>
          </cell>
          <cell r="EE388" t="str">
            <v>Site administrator</v>
          </cell>
          <cell r="EF388" t="str">
            <v>Supervision</v>
          </cell>
          <cell r="EG388" t="str">
            <v>/Day</v>
          </cell>
          <cell r="EH388">
            <v>1428.01</v>
          </cell>
          <cell r="EO388">
            <v>222240</v>
          </cell>
          <cell r="EP388" t="str">
            <v>Lab-CatAMonthly-Ops-Allow-Fixd</v>
          </cell>
          <cell r="EQ388" t="str">
            <v>22220</v>
          </cell>
          <cell r="ER388" t="str">
            <v>Lab-CatAMonthly-Ops</v>
          </cell>
        </row>
        <row r="389">
          <cell r="B389">
            <v>2000130</v>
          </cell>
          <cell r="C389" t="str">
            <v>Site accountant</v>
          </cell>
          <cell r="D389" t="str">
            <v>Supervision</v>
          </cell>
          <cell r="E389" t="str">
            <v>/Day</v>
          </cell>
          <cell r="F389">
            <v>916.11732521543422</v>
          </cell>
          <cell r="G389">
            <v>23901.501014870679</v>
          </cell>
          <cell r="J389" t="str">
            <v>A</v>
          </cell>
          <cell r="L389">
            <v>23901.501014870679</v>
          </cell>
          <cell r="M389">
            <v>916.11732521543422</v>
          </cell>
          <cell r="N389">
            <v>0</v>
          </cell>
          <cell r="O389">
            <v>0</v>
          </cell>
          <cell r="P389">
            <v>0</v>
          </cell>
          <cell r="Q389">
            <v>0</v>
          </cell>
          <cell r="S389">
            <v>10327.199999999999</v>
          </cell>
          <cell r="T389">
            <v>10327.199999999999</v>
          </cell>
          <cell r="U389">
            <v>0</v>
          </cell>
          <cell r="V389">
            <v>0</v>
          </cell>
          <cell r="X389">
            <v>66.034499999999994</v>
          </cell>
          <cell r="Y389">
            <v>74.474999999999994</v>
          </cell>
          <cell r="Z389">
            <v>66.034499999999994</v>
          </cell>
          <cell r="AA389">
            <v>74.474999999999994</v>
          </cell>
          <cell r="AB389">
            <v>0</v>
          </cell>
          <cell r="AC389">
            <v>0</v>
          </cell>
          <cell r="AD389">
            <v>0</v>
          </cell>
          <cell r="AE389">
            <v>0</v>
          </cell>
          <cell r="AG389">
            <v>0</v>
          </cell>
          <cell r="AH389">
            <v>0</v>
          </cell>
          <cell r="AI389">
            <v>0</v>
          </cell>
          <cell r="AJ389">
            <v>0</v>
          </cell>
          <cell r="AK389">
            <v>0</v>
          </cell>
          <cell r="AL389">
            <v>0</v>
          </cell>
          <cell r="AM389">
            <v>0</v>
          </cell>
          <cell r="AN389">
            <v>0</v>
          </cell>
          <cell r="AP389" t="str">
            <v>Fixed</v>
          </cell>
          <cell r="AQ389" t="str">
            <v>Fixed</v>
          </cell>
          <cell r="AR389">
            <v>0</v>
          </cell>
          <cell r="AS389">
            <v>0</v>
          </cell>
          <cell r="AU389">
            <v>850</v>
          </cell>
          <cell r="AV389">
            <v>850</v>
          </cell>
          <cell r="AW389">
            <v>0</v>
          </cell>
          <cell r="AX389">
            <v>0</v>
          </cell>
          <cell r="AZ389">
            <v>0</v>
          </cell>
          <cell r="BA389">
            <v>0</v>
          </cell>
          <cell r="BB389">
            <v>0</v>
          </cell>
          <cell r="BC389">
            <v>0</v>
          </cell>
          <cell r="BE389">
            <v>1032.72</v>
          </cell>
          <cell r="BF389">
            <v>1032.72</v>
          </cell>
          <cell r="BG389">
            <v>0</v>
          </cell>
          <cell r="BH389">
            <v>0</v>
          </cell>
          <cell r="BJ389">
            <v>1465</v>
          </cell>
          <cell r="BK389">
            <v>1465</v>
          </cell>
          <cell r="BL389">
            <v>0</v>
          </cell>
          <cell r="BM389">
            <v>0</v>
          </cell>
          <cell r="BO389">
            <v>860.59999999999991</v>
          </cell>
          <cell r="BP389">
            <v>860.59999999999991</v>
          </cell>
          <cell r="BQ389">
            <v>0</v>
          </cell>
          <cell r="BT389">
            <v>4044</v>
          </cell>
          <cell r="BV389">
            <v>0</v>
          </cell>
          <cell r="BX389">
            <v>88.36</v>
          </cell>
          <cell r="BY389">
            <v>88.36</v>
          </cell>
          <cell r="BZ389">
            <v>0</v>
          </cell>
          <cell r="CA389">
            <v>0</v>
          </cell>
          <cell r="CC389">
            <v>1777.6</v>
          </cell>
          <cell r="CD389">
            <v>1777.6</v>
          </cell>
          <cell r="CE389">
            <v>0</v>
          </cell>
          <cell r="CG389">
            <v>0</v>
          </cell>
          <cell r="CI389">
            <v>45.533179999999994</v>
          </cell>
          <cell r="CJ389">
            <v>45.533179999999994</v>
          </cell>
          <cell r="CK389">
            <v>0</v>
          </cell>
          <cell r="CL389">
            <v>0</v>
          </cell>
          <cell r="CN389">
            <v>165.57519999999997</v>
          </cell>
          <cell r="CO389">
            <v>165.57519999999997</v>
          </cell>
          <cell r="CP389">
            <v>0</v>
          </cell>
          <cell r="CQ389">
            <v>0</v>
          </cell>
          <cell r="CS389">
            <v>222.99614171999994</v>
          </cell>
          <cell r="CT389">
            <v>222.99614171999994</v>
          </cell>
          <cell r="CU389">
            <v>0</v>
          </cell>
          <cell r="CV389">
            <v>0</v>
          </cell>
          <cell r="CX389">
            <v>0</v>
          </cell>
          <cell r="CZ389">
            <v>1271.9164931506848</v>
          </cell>
          <cell r="DA389">
            <v>1271.9164931506848</v>
          </cell>
          <cell r="DB389">
            <v>0</v>
          </cell>
          <cell r="DC389">
            <v>0</v>
          </cell>
          <cell r="DE389">
            <v>1750</v>
          </cell>
          <cell r="DF389">
            <v>1750</v>
          </cell>
          <cell r="DG389">
            <v>0</v>
          </cell>
          <cell r="DI389">
            <v>0</v>
          </cell>
          <cell r="DK389">
            <v>0</v>
          </cell>
          <cell r="DM389">
            <v>0</v>
          </cell>
          <cell r="DO389">
            <v>0</v>
          </cell>
          <cell r="DP389">
            <v>0</v>
          </cell>
          <cell r="DQ389">
            <v>0</v>
          </cell>
          <cell r="DR389">
            <v>0</v>
          </cell>
          <cell r="DT389">
            <v>18579.519999999997</v>
          </cell>
          <cell r="DU389">
            <v>18579.519999999997</v>
          </cell>
          <cell r="DV389">
            <v>0</v>
          </cell>
          <cell r="DW389">
            <v>0</v>
          </cell>
          <cell r="EC389">
            <v>8</v>
          </cell>
          <cell r="ED389">
            <v>2000130</v>
          </cell>
          <cell r="EE389" t="str">
            <v>Site accountant</v>
          </cell>
          <cell r="EF389" t="str">
            <v>Supervision</v>
          </cell>
          <cell r="EG389" t="str">
            <v>/Day</v>
          </cell>
          <cell r="EH389">
            <v>916.12</v>
          </cell>
          <cell r="EO389">
            <v>222250</v>
          </cell>
          <cell r="EP389" t="str">
            <v>Lab-CatAMonthly-Ops-Allow-Hrly</v>
          </cell>
          <cell r="EQ389" t="str">
            <v>22220</v>
          </cell>
          <cell r="ER389" t="str">
            <v>Lab-CatAMonthly-Ops</v>
          </cell>
        </row>
        <row r="390">
          <cell r="B390">
            <v>2000135</v>
          </cell>
          <cell r="C390" t="str">
            <v>Snr Principal Site Clerk</v>
          </cell>
          <cell r="D390" t="str">
            <v>Supervision</v>
          </cell>
          <cell r="E390" t="str">
            <v>/Day</v>
          </cell>
          <cell r="F390">
            <v>841.77101059242557</v>
          </cell>
          <cell r="G390">
            <v>21961.805666356384</v>
          </cell>
          <cell r="J390" t="str">
            <v>A</v>
          </cell>
          <cell r="L390">
            <v>21961.805666356384</v>
          </cell>
          <cell r="M390">
            <v>841.77101059242557</v>
          </cell>
          <cell r="N390">
            <v>0</v>
          </cell>
          <cell r="O390">
            <v>0</v>
          </cell>
          <cell r="P390">
            <v>0</v>
          </cell>
          <cell r="Q390">
            <v>0</v>
          </cell>
          <cell r="S390">
            <v>9097.92</v>
          </cell>
          <cell r="T390">
            <v>9097.92</v>
          </cell>
          <cell r="U390">
            <v>0</v>
          </cell>
          <cell r="V390">
            <v>0</v>
          </cell>
          <cell r="X390">
            <v>58.174200000000006</v>
          </cell>
          <cell r="Y390">
            <v>65.61</v>
          </cell>
          <cell r="Z390">
            <v>58.174200000000006</v>
          </cell>
          <cell r="AA390">
            <v>65.61</v>
          </cell>
          <cell r="AB390">
            <v>0</v>
          </cell>
          <cell r="AC390">
            <v>0</v>
          </cell>
          <cell r="AD390">
            <v>0</v>
          </cell>
          <cell r="AE390">
            <v>0</v>
          </cell>
          <cell r="AG390">
            <v>0</v>
          </cell>
          <cell r="AH390">
            <v>0</v>
          </cell>
          <cell r="AI390">
            <v>0</v>
          </cell>
          <cell r="AJ390">
            <v>0</v>
          </cell>
          <cell r="AK390">
            <v>0</v>
          </cell>
          <cell r="AL390">
            <v>0</v>
          </cell>
          <cell r="AM390">
            <v>0</v>
          </cell>
          <cell r="AN390">
            <v>0</v>
          </cell>
          <cell r="AP390" t="str">
            <v>Fixed</v>
          </cell>
          <cell r="AQ390" t="str">
            <v>Fixed</v>
          </cell>
          <cell r="AR390">
            <v>0</v>
          </cell>
          <cell r="AS390">
            <v>0</v>
          </cell>
          <cell r="AU390">
            <v>850</v>
          </cell>
          <cell r="AV390">
            <v>850</v>
          </cell>
          <cell r="AW390">
            <v>0</v>
          </cell>
          <cell r="AX390">
            <v>0</v>
          </cell>
          <cell r="AZ390">
            <v>0</v>
          </cell>
          <cell r="BA390">
            <v>0</v>
          </cell>
          <cell r="BB390">
            <v>0</v>
          </cell>
          <cell r="BC390">
            <v>0</v>
          </cell>
          <cell r="BE390">
            <v>909.79200000000003</v>
          </cell>
          <cell r="BF390">
            <v>909.79200000000003</v>
          </cell>
          <cell r="BG390">
            <v>0</v>
          </cell>
          <cell r="BH390">
            <v>0</v>
          </cell>
          <cell r="BJ390">
            <v>1295</v>
          </cell>
          <cell r="BK390">
            <v>1295</v>
          </cell>
          <cell r="BL390">
            <v>0</v>
          </cell>
          <cell r="BM390">
            <v>0</v>
          </cell>
          <cell r="BO390">
            <v>758.16</v>
          </cell>
          <cell r="BP390">
            <v>758.16</v>
          </cell>
          <cell r="BQ390">
            <v>0</v>
          </cell>
          <cell r="BT390">
            <v>4044</v>
          </cell>
          <cell r="BV390">
            <v>0</v>
          </cell>
          <cell r="BX390">
            <v>88.36</v>
          </cell>
          <cell r="BY390">
            <v>88.36</v>
          </cell>
          <cell r="BZ390">
            <v>0</v>
          </cell>
          <cell r="CA390">
            <v>0</v>
          </cell>
          <cell r="CC390">
            <v>1611.135</v>
          </cell>
          <cell r="CD390">
            <v>1611.135</v>
          </cell>
          <cell r="CE390">
            <v>0</v>
          </cell>
          <cell r="CG390">
            <v>0</v>
          </cell>
          <cell r="CI390">
            <v>41.065398000000002</v>
          </cell>
          <cell r="CJ390">
            <v>41.065398000000002</v>
          </cell>
          <cell r="CK390">
            <v>0</v>
          </cell>
          <cell r="CL390">
            <v>0</v>
          </cell>
          <cell r="CN390">
            <v>149.32872</v>
          </cell>
          <cell r="CO390">
            <v>149.32872</v>
          </cell>
          <cell r="CP390">
            <v>0</v>
          </cell>
          <cell r="CQ390">
            <v>0</v>
          </cell>
          <cell r="CS390">
            <v>198.17839219199999</v>
          </cell>
          <cell r="CT390">
            <v>198.17839219199999</v>
          </cell>
          <cell r="CU390">
            <v>0</v>
          </cell>
          <cell r="CV390">
            <v>0</v>
          </cell>
          <cell r="CX390">
            <v>0</v>
          </cell>
          <cell r="CZ390">
            <v>1168.8661561643835</v>
          </cell>
          <cell r="DA390">
            <v>1168.8661561643835</v>
          </cell>
          <cell r="DB390">
            <v>0</v>
          </cell>
          <cell r="DC390">
            <v>0</v>
          </cell>
          <cell r="DE390">
            <v>1750</v>
          </cell>
          <cell r="DF390">
            <v>1750</v>
          </cell>
          <cell r="DG390">
            <v>0</v>
          </cell>
          <cell r="DI390">
            <v>0</v>
          </cell>
          <cell r="DK390">
            <v>0</v>
          </cell>
          <cell r="DM390">
            <v>0</v>
          </cell>
          <cell r="DO390">
            <v>0</v>
          </cell>
          <cell r="DP390">
            <v>0</v>
          </cell>
          <cell r="DQ390">
            <v>0</v>
          </cell>
          <cell r="DR390">
            <v>0</v>
          </cell>
          <cell r="DT390">
            <v>16954.871999999999</v>
          </cell>
          <cell r="DU390">
            <v>16954.871999999999</v>
          </cell>
          <cell r="DV390">
            <v>0</v>
          </cell>
          <cell r="DW390">
            <v>0</v>
          </cell>
          <cell r="EC390">
            <v>8</v>
          </cell>
          <cell r="ED390">
            <v>2000135</v>
          </cell>
          <cell r="EE390" t="str">
            <v>Snr Principal Site Clerk</v>
          </cell>
          <cell r="EF390" t="str">
            <v>Supervision</v>
          </cell>
          <cell r="EG390" t="str">
            <v>/Day</v>
          </cell>
          <cell r="EH390">
            <v>841.77</v>
          </cell>
          <cell r="EO390">
            <v>222260</v>
          </cell>
          <cell r="EP390" t="str">
            <v>Lab-CatAMonthly-Ops-Allow-%</v>
          </cell>
          <cell r="EQ390" t="str">
            <v>22220</v>
          </cell>
          <cell r="ER390" t="str">
            <v>Lab-CatAMonthly-Ops</v>
          </cell>
        </row>
        <row r="391">
          <cell r="B391">
            <v>2000140</v>
          </cell>
          <cell r="C391" t="str">
            <v>Principal Site Clerk</v>
          </cell>
          <cell r="D391" t="str">
            <v>Supervision</v>
          </cell>
          <cell r="E391" t="str">
            <v>/Day</v>
          </cell>
          <cell r="F391">
            <v>577.70749083560906</v>
          </cell>
          <cell r="G391">
            <v>15072.388435901041</v>
          </cell>
          <cell r="J391" t="str">
            <v>A</v>
          </cell>
          <cell r="L391">
            <v>15072.388435901041</v>
          </cell>
          <cell r="M391">
            <v>577.70749083560906</v>
          </cell>
          <cell r="N391">
            <v>0</v>
          </cell>
          <cell r="O391">
            <v>0</v>
          </cell>
          <cell r="P391">
            <v>0</v>
          </cell>
          <cell r="Q391">
            <v>0</v>
          </cell>
          <cell r="S391">
            <v>7569.12</v>
          </cell>
          <cell r="T391">
            <v>7569.12</v>
          </cell>
          <cell r="U391">
            <v>0</v>
          </cell>
          <cell r="V391">
            <v>0</v>
          </cell>
          <cell r="X391">
            <v>48.398700000000005</v>
          </cell>
          <cell r="Y391">
            <v>54.585000000000001</v>
          </cell>
          <cell r="Z391">
            <v>48.398700000000005</v>
          </cell>
          <cell r="AA391">
            <v>54.585000000000001</v>
          </cell>
          <cell r="AB391">
            <v>0</v>
          </cell>
          <cell r="AC391">
            <v>0</v>
          </cell>
          <cell r="AD391">
            <v>0</v>
          </cell>
          <cell r="AE391">
            <v>0</v>
          </cell>
          <cell r="AG391">
            <v>0</v>
          </cell>
          <cell r="AH391">
            <v>0</v>
          </cell>
          <cell r="AI391">
            <v>0</v>
          </cell>
          <cell r="AJ391">
            <v>0</v>
          </cell>
          <cell r="AK391">
            <v>0</v>
          </cell>
          <cell r="AL391">
            <v>0</v>
          </cell>
          <cell r="AM391">
            <v>0</v>
          </cell>
          <cell r="AN391">
            <v>0</v>
          </cell>
          <cell r="AP391" t="str">
            <v>Fixed</v>
          </cell>
          <cell r="AQ391" t="str">
            <v>Fixed</v>
          </cell>
          <cell r="AR391">
            <v>0</v>
          </cell>
          <cell r="AS391">
            <v>0</v>
          </cell>
          <cell r="AU391">
            <v>850</v>
          </cell>
          <cell r="AV391">
            <v>850</v>
          </cell>
          <cell r="AW391">
            <v>0</v>
          </cell>
          <cell r="AX391">
            <v>0</v>
          </cell>
          <cell r="AZ391">
            <v>0</v>
          </cell>
          <cell r="BA391">
            <v>0</v>
          </cell>
          <cell r="BB391">
            <v>0</v>
          </cell>
          <cell r="BC391">
            <v>0</v>
          </cell>
          <cell r="BE391">
            <v>756.91200000000003</v>
          </cell>
          <cell r="BF391">
            <v>756.91200000000003</v>
          </cell>
          <cell r="BG391">
            <v>0</v>
          </cell>
          <cell r="BH391">
            <v>0</v>
          </cell>
          <cell r="BJ391">
            <v>1295</v>
          </cell>
          <cell r="BK391">
            <v>1295</v>
          </cell>
          <cell r="BL391">
            <v>0</v>
          </cell>
          <cell r="BM391">
            <v>0</v>
          </cell>
          <cell r="BO391">
            <v>630.76</v>
          </cell>
          <cell r="BP391">
            <v>630.76</v>
          </cell>
          <cell r="BQ391">
            <v>0</v>
          </cell>
          <cell r="BT391">
            <v>0</v>
          </cell>
          <cell r="BV391">
            <v>0</v>
          </cell>
          <cell r="BX391">
            <v>88.36</v>
          </cell>
          <cell r="BY391">
            <v>88.36</v>
          </cell>
          <cell r="BZ391">
            <v>0</v>
          </cell>
          <cell r="CA391">
            <v>0</v>
          </cell>
          <cell r="CC391">
            <v>1024.9849999999999</v>
          </cell>
          <cell r="CD391">
            <v>1024.9849999999999</v>
          </cell>
          <cell r="CE391">
            <v>0</v>
          </cell>
          <cell r="CG391">
            <v>0</v>
          </cell>
          <cell r="CI391">
            <v>30.529928000000002</v>
          </cell>
          <cell r="CJ391">
            <v>30.529928000000002</v>
          </cell>
          <cell r="CK391">
            <v>0</v>
          </cell>
          <cell r="CL391">
            <v>0</v>
          </cell>
          <cell r="CN391">
            <v>111.01792</v>
          </cell>
          <cell r="CO391">
            <v>111.01792</v>
          </cell>
          <cell r="CP391">
            <v>0</v>
          </cell>
          <cell r="CQ391">
            <v>0</v>
          </cell>
          <cell r="CS391">
            <v>167.31367831199998</v>
          </cell>
          <cell r="CT391">
            <v>167.31367831199998</v>
          </cell>
          <cell r="CU391">
            <v>0</v>
          </cell>
          <cell r="CV391">
            <v>0</v>
          </cell>
          <cell r="CX391">
            <v>0</v>
          </cell>
          <cell r="CZ391">
            <v>798.38990958904105</v>
          </cell>
          <cell r="DA391">
            <v>798.38990958904105</v>
          </cell>
          <cell r="DB391">
            <v>0</v>
          </cell>
          <cell r="DC391">
            <v>0</v>
          </cell>
          <cell r="DE391">
            <v>1750</v>
          </cell>
          <cell r="DF391">
            <v>1750</v>
          </cell>
          <cell r="DG391">
            <v>0</v>
          </cell>
          <cell r="DI391">
            <v>0</v>
          </cell>
          <cell r="DK391">
            <v>0</v>
          </cell>
          <cell r="DM391">
            <v>0</v>
          </cell>
          <cell r="DO391">
            <v>0</v>
          </cell>
          <cell r="DP391">
            <v>0</v>
          </cell>
          <cell r="DQ391">
            <v>0</v>
          </cell>
          <cell r="DR391">
            <v>0</v>
          </cell>
          <cell r="DT391">
            <v>11101.791999999999</v>
          </cell>
          <cell r="DU391">
            <v>11101.791999999999</v>
          </cell>
          <cell r="DV391">
            <v>0</v>
          </cell>
          <cell r="DW391">
            <v>0</v>
          </cell>
          <cell r="EC391">
            <v>8</v>
          </cell>
          <cell r="ED391">
            <v>2000140</v>
          </cell>
          <cell r="EE391" t="str">
            <v>Principal Site Clerk</v>
          </cell>
          <cell r="EF391" t="str">
            <v>Supervision</v>
          </cell>
          <cell r="EG391" t="str">
            <v>/Day</v>
          </cell>
          <cell r="EH391">
            <v>577.71</v>
          </cell>
          <cell r="EO391">
            <v>222270</v>
          </cell>
          <cell r="EP391" t="str">
            <v>Lab-CatAMonthly-Ops-CompCont</v>
          </cell>
          <cell r="EQ391" t="str">
            <v>22220</v>
          </cell>
          <cell r="ER391" t="str">
            <v>Lab-CatAMonthly-Ops</v>
          </cell>
        </row>
        <row r="392">
          <cell r="B392">
            <v>2000150</v>
          </cell>
          <cell r="C392" t="str">
            <v>Site Clerk (Higher)</v>
          </cell>
          <cell r="D392" t="str">
            <v>Supervision</v>
          </cell>
          <cell r="E392" t="str">
            <v>/Day</v>
          </cell>
          <cell r="F392">
            <v>411.90517462670971</v>
          </cell>
          <cell r="G392">
            <v>10746.606006010856</v>
          </cell>
          <cell r="J392" t="str">
            <v>A</v>
          </cell>
          <cell r="L392">
            <v>10746.606006010856</v>
          </cell>
          <cell r="M392">
            <v>411.90517462670971</v>
          </cell>
          <cell r="N392">
            <v>0</v>
          </cell>
          <cell r="O392">
            <v>0</v>
          </cell>
          <cell r="P392">
            <v>0</v>
          </cell>
          <cell r="Q392">
            <v>0</v>
          </cell>
          <cell r="S392">
            <v>4366.05</v>
          </cell>
          <cell r="T392">
            <v>4366.05</v>
          </cell>
          <cell r="U392">
            <v>0</v>
          </cell>
          <cell r="V392">
            <v>0</v>
          </cell>
          <cell r="X392">
            <v>33.585000000000001</v>
          </cell>
          <cell r="Y392">
            <v>44.78</v>
          </cell>
          <cell r="Z392">
            <v>33.585000000000001</v>
          </cell>
          <cell r="AA392">
            <v>44.78</v>
          </cell>
          <cell r="AB392">
            <v>0</v>
          </cell>
          <cell r="AC392">
            <v>0</v>
          </cell>
          <cell r="AD392">
            <v>0</v>
          </cell>
          <cell r="AE392">
            <v>0</v>
          </cell>
          <cell r="AG392">
            <v>13</v>
          </cell>
          <cell r="AH392">
            <v>0</v>
          </cell>
          <cell r="AI392">
            <v>13</v>
          </cell>
          <cell r="AJ392">
            <v>0</v>
          </cell>
          <cell r="AK392">
            <v>0</v>
          </cell>
          <cell r="AL392">
            <v>0</v>
          </cell>
          <cell r="AM392">
            <v>0</v>
          </cell>
          <cell r="AN392">
            <v>0</v>
          </cell>
          <cell r="AP392" t="str">
            <v>Fixed</v>
          </cell>
          <cell r="AQ392" t="str">
            <v>Fixed</v>
          </cell>
          <cell r="AR392">
            <v>0</v>
          </cell>
          <cell r="AS392">
            <v>0</v>
          </cell>
          <cell r="AU392">
            <v>850</v>
          </cell>
          <cell r="AV392">
            <v>850</v>
          </cell>
          <cell r="AW392">
            <v>0</v>
          </cell>
          <cell r="AX392">
            <v>0</v>
          </cell>
          <cell r="AZ392">
            <v>0</v>
          </cell>
          <cell r="BA392">
            <v>0</v>
          </cell>
          <cell r="BB392">
            <v>0</v>
          </cell>
          <cell r="BC392">
            <v>0</v>
          </cell>
          <cell r="BE392">
            <v>436.60500000000002</v>
          </cell>
          <cell r="BF392">
            <v>436.60500000000002</v>
          </cell>
          <cell r="BG392">
            <v>0</v>
          </cell>
          <cell r="BH392">
            <v>0</v>
          </cell>
          <cell r="BJ392">
            <v>1101</v>
          </cell>
          <cell r="BK392">
            <v>1101</v>
          </cell>
          <cell r="BL392">
            <v>0</v>
          </cell>
          <cell r="BM392">
            <v>0</v>
          </cell>
          <cell r="BO392">
            <v>363.83750000000003</v>
          </cell>
          <cell r="BP392">
            <v>363.83750000000003</v>
          </cell>
          <cell r="BQ392">
            <v>0</v>
          </cell>
          <cell r="BT392">
            <v>0</v>
          </cell>
          <cell r="BV392">
            <v>0</v>
          </cell>
          <cell r="BX392">
            <v>75.540975000000003</v>
          </cell>
          <cell r="BY392">
            <v>75.540975000000003</v>
          </cell>
          <cell r="BZ392">
            <v>0</v>
          </cell>
          <cell r="CA392">
            <v>0</v>
          </cell>
          <cell r="CC392">
            <v>591.23593749999998</v>
          </cell>
          <cell r="CD392">
            <v>591.23593749999998</v>
          </cell>
          <cell r="CE392">
            <v>0</v>
          </cell>
          <cell r="CG392">
            <v>0</v>
          </cell>
          <cell r="CI392">
            <v>20.773768125</v>
          </cell>
          <cell r="CJ392">
            <v>20.773768125</v>
          </cell>
          <cell r="CK392">
            <v>0</v>
          </cell>
          <cell r="CL392">
            <v>0</v>
          </cell>
          <cell r="CN392">
            <v>75.540975000000003</v>
          </cell>
          <cell r="CO392">
            <v>75.540975000000003</v>
          </cell>
          <cell r="CP392">
            <v>0</v>
          </cell>
          <cell r="CQ392">
            <v>0</v>
          </cell>
          <cell r="CS392">
            <v>110.09629644749999</v>
          </cell>
          <cell r="CT392">
            <v>110.09629644749999</v>
          </cell>
          <cell r="CU392">
            <v>0</v>
          </cell>
          <cell r="CV392">
            <v>0</v>
          </cell>
          <cell r="CX392">
            <v>0</v>
          </cell>
          <cell r="CZ392">
            <v>569.32055393835617</v>
          </cell>
          <cell r="DA392">
            <v>569.32055393835617</v>
          </cell>
          <cell r="DB392">
            <v>0</v>
          </cell>
          <cell r="DC392">
            <v>0</v>
          </cell>
          <cell r="DE392">
            <v>1750</v>
          </cell>
          <cell r="DF392">
            <v>1750</v>
          </cell>
          <cell r="DG392">
            <v>0</v>
          </cell>
          <cell r="DI392">
            <v>0</v>
          </cell>
          <cell r="DK392">
            <v>0</v>
          </cell>
          <cell r="DM392">
            <v>0</v>
          </cell>
          <cell r="DO392">
            <v>0</v>
          </cell>
          <cell r="DP392">
            <v>0</v>
          </cell>
          <cell r="DQ392">
            <v>0</v>
          </cell>
          <cell r="DR392">
            <v>0</v>
          </cell>
          <cell r="DT392">
            <v>7554.0974999999999</v>
          </cell>
          <cell r="DU392">
            <v>7554.0974999999999</v>
          </cell>
          <cell r="DV392">
            <v>0</v>
          </cell>
          <cell r="DW392">
            <v>0</v>
          </cell>
          <cell r="EC392">
            <v>8</v>
          </cell>
          <cell r="ED392">
            <v>2000150</v>
          </cell>
          <cell r="EE392" t="str">
            <v>Site Clerk (Higher)</v>
          </cell>
          <cell r="EF392" t="str">
            <v>Supervision</v>
          </cell>
          <cell r="EG392" t="str">
            <v>/Day</v>
          </cell>
          <cell r="EH392">
            <v>411.91</v>
          </cell>
          <cell r="EO392">
            <v>222280</v>
          </cell>
          <cell r="EP392" t="str">
            <v>Lab-CatAMonthly-Ops-StatutCont</v>
          </cell>
          <cell r="EQ392" t="str">
            <v>22220</v>
          </cell>
          <cell r="ER392" t="str">
            <v>Lab-CatAMonthly-Ops</v>
          </cell>
        </row>
        <row r="393">
          <cell r="B393">
            <v>2000160</v>
          </cell>
          <cell r="C393" t="str">
            <v>Site Clerk (Lower)</v>
          </cell>
          <cell r="D393" t="str">
            <v>Supervision</v>
          </cell>
          <cell r="E393" t="str">
            <v>/Day</v>
          </cell>
          <cell r="F393">
            <v>358.91206390385491</v>
          </cell>
          <cell r="G393">
            <v>9364.0157472515748</v>
          </cell>
          <cell r="J393" t="str">
            <v>A</v>
          </cell>
          <cell r="L393">
            <v>9364.0157472515748</v>
          </cell>
          <cell r="M393">
            <v>358.91206390385491</v>
          </cell>
          <cell r="N393">
            <v>0</v>
          </cell>
          <cell r="O393">
            <v>0</v>
          </cell>
          <cell r="P393">
            <v>0</v>
          </cell>
          <cell r="Q393">
            <v>0</v>
          </cell>
          <cell r="S393">
            <v>3474.9</v>
          </cell>
          <cell r="T393">
            <v>3474.9</v>
          </cell>
          <cell r="U393">
            <v>0</v>
          </cell>
          <cell r="V393">
            <v>0</v>
          </cell>
          <cell r="X393">
            <v>26.73</v>
          </cell>
          <cell r="Y393">
            <v>35.64</v>
          </cell>
          <cell r="Z393">
            <v>26.73</v>
          </cell>
          <cell r="AA393">
            <v>35.64</v>
          </cell>
          <cell r="AB393">
            <v>0</v>
          </cell>
          <cell r="AC393">
            <v>0</v>
          </cell>
          <cell r="AD393">
            <v>0</v>
          </cell>
          <cell r="AE393">
            <v>0</v>
          </cell>
          <cell r="AG393">
            <v>13</v>
          </cell>
          <cell r="AH393">
            <v>0</v>
          </cell>
          <cell r="AI393">
            <v>13</v>
          </cell>
          <cell r="AJ393">
            <v>0</v>
          </cell>
          <cell r="AK393">
            <v>0</v>
          </cell>
          <cell r="AL393">
            <v>0</v>
          </cell>
          <cell r="AM393">
            <v>0</v>
          </cell>
          <cell r="AN393">
            <v>0</v>
          </cell>
          <cell r="AP393" t="str">
            <v>Fixed</v>
          </cell>
          <cell r="AQ393" t="str">
            <v>Fixed</v>
          </cell>
          <cell r="AR393">
            <v>0</v>
          </cell>
          <cell r="AS393">
            <v>0</v>
          </cell>
          <cell r="AU393">
            <v>850</v>
          </cell>
          <cell r="AV393">
            <v>850</v>
          </cell>
          <cell r="AW393">
            <v>0</v>
          </cell>
          <cell r="AX393">
            <v>0</v>
          </cell>
          <cell r="AZ393">
            <v>0</v>
          </cell>
          <cell r="BA393">
            <v>0</v>
          </cell>
          <cell r="BB393">
            <v>0</v>
          </cell>
          <cell r="BC393">
            <v>0</v>
          </cell>
          <cell r="BE393">
            <v>347.49</v>
          </cell>
          <cell r="BF393">
            <v>347.49</v>
          </cell>
          <cell r="BG393">
            <v>0</v>
          </cell>
          <cell r="BH393">
            <v>0</v>
          </cell>
          <cell r="BJ393">
            <v>1101</v>
          </cell>
          <cell r="BK393">
            <v>1101</v>
          </cell>
          <cell r="BL393">
            <v>0</v>
          </cell>
          <cell r="BM393">
            <v>0</v>
          </cell>
          <cell r="BO393">
            <v>289.57499999999999</v>
          </cell>
          <cell r="BP393">
            <v>289.57499999999999</v>
          </cell>
          <cell r="BQ393">
            <v>0</v>
          </cell>
          <cell r="BT393">
            <v>0</v>
          </cell>
          <cell r="BV393">
            <v>0</v>
          </cell>
          <cell r="BX393">
            <v>64.104550000000003</v>
          </cell>
          <cell r="BY393">
            <v>64.104550000000003</v>
          </cell>
          <cell r="BZ393">
            <v>0</v>
          </cell>
          <cell r="CA393">
            <v>0</v>
          </cell>
          <cell r="CC393">
            <v>470.55937499999999</v>
          </cell>
          <cell r="CD393">
            <v>470.55937499999999</v>
          </cell>
          <cell r="CE393">
            <v>0</v>
          </cell>
          <cell r="CG393">
            <v>0</v>
          </cell>
          <cell r="CI393">
            <v>17.628751250000001</v>
          </cell>
          <cell r="CJ393">
            <v>17.628751250000001</v>
          </cell>
          <cell r="CK393">
            <v>0</v>
          </cell>
          <cell r="CL393">
            <v>0</v>
          </cell>
          <cell r="CN393">
            <v>64.104550000000003</v>
          </cell>
          <cell r="CO393">
            <v>64.104550000000003</v>
          </cell>
          <cell r="CP393">
            <v>0</v>
          </cell>
          <cell r="CQ393">
            <v>0</v>
          </cell>
          <cell r="CS393">
            <v>90.584611754999997</v>
          </cell>
          <cell r="CT393">
            <v>90.584611754999997</v>
          </cell>
          <cell r="CU393">
            <v>0</v>
          </cell>
          <cell r="CV393">
            <v>0</v>
          </cell>
          <cell r="CX393">
            <v>0</v>
          </cell>
          <cell r="CZ393">
            <v>496.57890924657528</v>
          </cell>
          <cell r="DA393">
            <v>496.57890924657528</v>
          </cell>
          <cell r="DB393">
            <v>0</v>
          </cell>
          <cell r="DC393">
            <v>0</v>
          </cell>
          <cell r="DE393">
            <v>1750</v>
          </cell>
          <cell r="DF393">
            <v>1750</v>
          </cell>
          <cell r="DG393">
            <v>0</v>
          </cell>
          <cell r="DI393">
            <v>0</v>
          </cell>
          <cell r="DK393">
            <v>0</v>
          </cell>
          <cell r="DM393">
            <v>0</v>
          </cell>
          <cell r="DO393">
            <v>0</v>
          </cell>
          <cell r="DP393">
            <v>0</v>
          </cell>
          <cell r="DQ393">
            <v>0</v>
          </cell>
          <cell r="DR393">
            <v>0</v>
          </cell>
          <cell r="DT393">
            <v>6410.4549999999999</v>
          </cell>
          <cell r="DU393">
            <v>6410.4549999999999</v>
          </cell>
          <cell r="DV393">
            <v>0</v>
          </cell>
          <cell r="DW393">
            <v>0</v>
          </cell>
          <cell r="EC393">
            <v>8</v>
          </cell>
          <cell r="ED393">
            <v>2000160</v>
          </cell>
          <cell r="EE393" t="str">
            <v>Site Clerk (Lower)</v>
          </cell>
          <cell r="EF393" t="str">
            <v>Supervision</v>
          </cell>
          <cell r="EG393" t="str">
            <v>/Day</v>
          </cell>
          <cell r="EH393">
            <v>358.91</v>
          </cell>
          <cell r="EO393">
            <v>222290</v>
          </cell>
          <cell r="EP393" t="str">
            <v>Lab-CatAMonthly-Ops-Provisions</v>
          </cell>
          <cell r="EQ393" t="str">
            <v>22220</v>
          </cell>
          <cell r="ER393" t="str">
            <v>Lab-CatAMonthly-Ops</v>
          </cell>
        </row>
        <row r="394">
          <cell r="B394">
            <v>2000170</v>
          </cell>
          <cell r="C394" t="str">
            <v>Surveyor / Ringman</v>
          </cell>
          <cell r="D394" t="str">
            <v>Supervision</v>
          </cell>
          <cell r="E394" t="str">
            <v>/Day</v>
          </cell>
          <cell r="F394">
            <v>922.6016409210323</v>
          </cell>
          <cell r="G394">
            <v>24070.676811629732</v>
          </cell>
          <cell r="J394" t="str">
            <v>A</v>
          </cell>
          <cell r="L394">
            <v>24070.676811629732</v>
          </cell>
          <cell r="M394">
            <v>922.6016409210323</v>
          </cell>
          <cell r="N394">
            <v>0</v>
          </cell>
          <cell r="O394">
            <v>0</v>
          </cell>
          <cell r="P394">
            <v>0</v>
          </cell>
          <cell r="Q394">
            <v>0</v>
          </cell>
          <cell r="S394">
            <v>11795.68</v>
          </cell>
          <cell r="T394">
            <v>11795.68</v>
          </cell>
          <cell r="U394">
            <v>0</v>
          </cell>
          <cell r="V394">
            <v>0</v>
          </cell>
          <cell r="X394">
            <v>75.424300000000002</v>
          </cell>
          <cell r="Y394">
            <v>85.064999999999998</v>
          </cell>
          <cell r="Z394">
            <v>75.424300000000002</v>
          </cell>
          <cell r="AA394">
            <v>85.064999999999998</v>
          </cell>
          <cell r="AB394">
            <v>0</v>
          </cell>
          <cell r="AC394">
            <v>0</v>
          </cell>
          <cell r="AD394">
            <v>0</v>
          </cell>
          <cell r="AE394">
            <v>0</v>
          </cell>
          <cell r="AG394">
            <v>0</v>
          </cell>
          <cell r="AH394">
            <v>0</v>
          </cell>
          <cell r="AI394">
            <v>0</v>
          </cell>
          <cell r="AJ394">
            <v>0</v>
          </cell>
          <cell r="AK394">
            <v>0</v>
          </cell>
          <cell r="AL394">
            <v>0</v>
          </cell>
          <cell r="AM394">
            <v>0</v>
          </cell>
          <cell r="AN394">
            <v>0</v>
          </cell>
          <cell r="AP394">
            <v>0.4</v>
          </cell>
          <cell r="AQ394">
            <v>0.4</v>
          </cell>
          <cell r="AR394">
            <v>0</v>
          </cell>
          <cell r="AS394">
            <v>0</v>
          </cell>
          <cell r="AU394">
            <v>3400.0488</v>
          </cell>
          <cell r="AV394">
            <v>3400.0488</v>
          </cell>
          <cell r="AW394">
            <v>0</v>
          </cell>
          <cell r="AX394">
            <v>0</v>
          </cell>
          <cell r="AZ394">
            <v>0</v>
          </cell>
          <cell r="BA394">
            <v>0</v>
          </cell>
          <cell r="BB394">
            <v>0</v>
          </cell>
          <cell r="BC394">
            <v>0</v>
          </cell>
          <cell r="BE394">
            <v>1179.568</v>
          </cell>
          <cell r="BF394">
            <v>1179.568</v>
          </cell>
          <cell r="BG394">
            <v>0</v>
          </cell>
          <cell r="BH394">
            <v>0</v>
          </cell>
          <cell r="BJ394">
            <v>1465</v>
          </cell>
          <cell r="BK394">
            <v>1465</v>
          </cell>
          <cell r="BL394">
            <v>0</v>
          </cell>
          <cell r="BM394">
            <v>0</v>
          </cell>
          <cell r="BO394">
            <v>982.97333333333336</v>
          </cell>
          <cell r="BP394">
            <v>982.97333333333336</v>
          </cell>
          <cell r="BQ394">
            <v>0</v>
          </cell>
          <cell r="BT394">
            <v>0</v>
          </cell>
          <cell r="BV394">
            <v>0</v>
          </cell>
          <cell r="BX394">
            <v>88.36</v>
          </cell>
          <cell r="BY394">
            <v>88.36</v>
          </cell>
          <cell r="BZ394">
            <v>0</v>
          </cell>
          <cell r="CA394">
            <v>0</v>
          </cell>
          <cell r="CC394">
            <v>1597.3316666666667</v>
          </cell>
          <cell r="CD394">
            <v>1597.3316666666667</v>
          </cell>
          <cell r="CE394">
            <v>0</v>
          </cell>
          <cell r="CG394">
            <v>0</v>
          </cell>
          <cell r="CI394">
            <v>51.763992866666669</v>
          </cell>
          <cell r="CJ394">
            <v>51.763992866666669</v>
          </cell>
          <cell r="CK394">
            <v>0</v>
          </cell>
          <cell r="CL394">
            <v>0</v>
          </cell>
          <cell r="CN394">
            <v>188.23270133333332</v>
          </cell>
          <cell r="CO394">
            <v>188.23270133333332</v>
          </cell>
          <cell r="CP394">
            <v>0</v>
          </cell>
          <cell r="CQ394">
            <v>0</v>
          </cell>
          <cell r="CS394">
            <v>296.14944674479995</v>
          </cell>
          <cell r="CT394">
            <v>296.14944674479995</v>
          </cell>
          <cell r="CU394">
            <v>0</v>
          </cell>
          <cell r="CV394">
            <v>0</v>
          </cell>
          <cell r="CX394">
            <v>0</v>
          </cell>
          <cell r="CZ394">
            <v>1275.5688706849312</v>
          </cell>
          <cell r="DA394">
            <v>1275.5688706849312</v>
          </cell>
          <cell r="DB394">
            <v>0</v>
          </cell>
          <cell r="DC394">
            <v>0</v>
          </cell>
          <cell r="DE394">
            <v>1750</v>
          </cell>
          <cell r="DF394">
            <v>1750</v>
          </cell>
          <cell r="DG394">
            <v>0</v>
          </cell>
          <cell r="DI394">
            <v>0</v>
          </cell>
          <cell r="DK394">
            <v>0</v>
          </cell>
          <cell r="DM394">
            <v>0</v>
          </cell>
          <cell r="DO394">
            <v>204.02379999999999</v>
          </cell>
          <cell r="DP394">
            <v>204.02379999999999</v>
          </cell>
          <cell r="DQ394">
            <v>0</v>
          </cell>
          <cell r="DR394">
            <v>0</v>
          </cell>
          <cell r="DT394">
            <v>18823.270133333332</v>
          </cell>
          <cell r="DU394">
            <v>18823.270133333332</v>
          </cell>
          <cell r="DV394">
            <v>0</v>
          </cell>
          <cell r="DW394">
            <v>0</v>
          </cell>
          <cell r="EC394">
            <v>8</v>
          </cell>
          <cell r="ED394">
            <v>2000170</v>
          </cell>
          <cell r="EE394" t="str">
            <v>Surveyor / Ringman</v>
          </cell>
          <cell r="EF394" t="str">
            <v>Supervision</v>
          </cell>
          <cell r="EG394" t="str">
            <v>/Day</v>
          </cell>
          <cell r="EH394">
            <v>922.6</v>
          </cell>
          <cell r="EO394">
            <v>222299</v>
          </cell>
          <cell r="EP394" t="str">
            <v>Lab-CatAMonthly-Ops-Unallocated</v>
          </cell>
          <cell r="EQ394" t="str">
            <v>22220</v>
          </cell>
          <cell r="ER394" t="str">
            <v>Lab-CatAMonthly-Ops</v>
          </cell>
        </row>
        <row r="395">
          <cell r="B395">
            <v>2000180</v>
          </cell>
          <cell r="C395" t="str">
            <v>Surveyor - Equiping</v>
          </cell>
          <cell r="D395" t="str">
            <v>Supervision</v>
          </cell>
          <cell r="E395" t="str">
            <v>/Day</v>
          </cell>
          <cell r="F395">
            <v>1135.15588972158</v>
          </cell>
          <cell r="G395">
            <v>29616.217162836023</v>
          </cell>
          <cell r="J395" t="str">
            <v>A</v>
          </cell>
          <cell r="L395">
            <v>29616.217162836023</v>
          </cell>
          <cell r="M395">
            <v>1135.15588972158</v>
          </cell>
          <cell r="N395">
            <v>0</v>
          </cell>
          <cell r="O395">
            <v>0</v>
          </cell>
          <cell r="P395">
            <v>0</v>
          </cell>
          <cell r="Q395">
            <v>0</v>
          </cell>
          <cell r="S395">
            <v>11795.68</v>
          </cell>
          <cell r="T395">
            <v>11795.68</v>
          </cell>
          <cell r="U395">
            <v>0</v>
          </cell>
          <cell r="V395">
            <v>0</v>
          </cell>
          <cell r="X395">
            <v>75.424300000000002</v>
          </cell>
          <cell r="Y395">
            <v>85.064999999999998</v>
          </cell>
          <cell r="Z395">
            <v>75.424300000000002</v>
          </cell>
          <cell r="AA395">
            <v>85.064999999999998</v>
          </cell>
          <cell r="AB395">
            <v>0</v>
          </cell>
          <cell r="AC395">
            <v>0</v>
          </cell>
          <cell r="AD395">
            <v>0</v>
          </cell>
          <cell r="AE395">
            <v>0</v>
          </cell>
          <cell r="AG395">
            <v>0</v>
          </cell>
          <cell r="AH395">
            <v>0</v>
          </cell>
          <cell r="AI395">
            <v>0</v>
          </cell>
          <cell r="AJ395">
            <v>0</v>
          </cell>
          <cell r="AK395">
            <v>0</v>
          </cell>
          <cell r="AL395">
            <v>0</v>
          </cell>
          <cell r="AM395">
            <v>0</v>
          </cell>
          <cell r="AN395">
            <v>0</v>
          </cell>
          <cell r="AP395">
            <v>1</v>
          </cell>
          <cell r="AQ395">
            <v>1</v>
          </cell>
          <cell r="AR395">
            <v>0</v>
          </cell>
          <cell r="AS395">
            <v>0</v>
          </cell>
          <cell r="AU395">
            <v>8500.1219999999994</v>
          </cell>
          <cell r="AV395">
            <v>8500.1219999999994</v>
          </cell>
          <cell r="AW395">
            <v>0</v>
          </cell>
          <cell r="AX395">
            <v>0</v>
          </cell>
          <cell r="AZ395">
            <v>0</v>
          </cell>
          <cell r="BA395">
            <v>0</v>
          </cell>
          <cell r="BB395">
            <v>0</v>
          </cell>
          <cell r="BC395">
            <v>0</v>
          </cell>
          <cell r="BE395">
            <v>1179.568</v>
          </cell>
          <cell r="BF395">
            <v>1179.568</v>
          </cell>
          <cell r="BG395">
            <v>0</v>
          </cell>
          <cell r="BH395">
            <v>0</v>
          </cell>
          <cell r="BJ395">
            <v>1465</v>
          </cell>
          <cell r="BK395">
            <v>1465</v>
          </cell>
          <cell r="BL395">
            <v>0</v>
          </cell>
          <cell r="BM395">
            <v>0</v>
          </cell>
          <cell r="BO395">
            <v>982.97333333333336</v>
          </cell>
          <cell r="BP395">
            <v>982.97333333333336</v>
          </cell>
          <cell r="BQ395">
            <v>0</v>
          </cell>
          <cell r="BT395">
            <v>0</v>
          </cell>
          <cell r="BV395">
            <v>0</v>
          </cell>
          <cell r="BX395">
            <v>88.36</v>
          </cell>
          <cell r="BY395">
            <v>88.36</v>
          </cell>
          <cell r="BZ395">
            <v>0</v>
          </cell>
          <cell r="CA395">
            <v>0</v>
          </cell>
          <cell r="CC395">
            <v>1597.3316666666667</v>
          </cell>
          <cell r="CD395">
            <v>1597.3316666666667</v>
          </cell>
          <cell r="CE395">
            <v>0</v>
          </cell>
          <cell r="CG395">
            <v>0</v>
          </cell>
          <cell r="CI395">
            <v>65.789194166666661</v>
          </cell>
          <cell r="CJ395">
            <v>65.789194166666661</v>
          </cell>
          <cell r="CK395">
            <v>0</v>
          </cell>
          <cell r="CL395">
            <v>0</v>
          </cell>
          <cell r="CN395">
            <v>239.23343333333332</v>
          </cell>
          <cell r="CO395">
            <v>239.23343333333332</v>
          </cell>
          <cell r="CP395">
            <v>0</v>
          </cell>
          <cell r="CQ395">
            <v>0</v>
          </cell>
          <cell r="CS395">
            <v>383.16179560999996</v>
          </cell>
          <cell r="CT395">
            <v>383.16179560999996</v>
          </cell>
          <cell r="CU395">
            <v>0</v>
          </cell>
          <cell r="CV395">
            <v>0</v>
          </cell>
          <cell r="CX395">
            <v>0</v>
          </cell>
          <cell r="CZ395">
            <v>1568.9977397260272</v>
          </cell>
          <cell r="DA395">
            <v>1568.9977397260272</v>
          </cell>
          <cell r="DB395">
            <v>0</v>
          </cell>
          <cell r="DC395">
            <v>0</v>
          </cell>
          <cell r="DE395">
            <v>1750</v>
          </cell>
          <cell r="DF395">
            <v>1750</v>
          </cell>
          <cell r="DG395">
            <v>0</v>
          </cell>
          <cell r="DI395">
            <v>0</v>
          </cell>
          <cell r="DK395">
            <v>0</v>
          </cell>
          <cell r="DM395">
            <v>0</v>
          </cell>
          <cell r="DO395">
            <v>204.02379999999999</v>
          </cell>
          <cell r="DP395">
            <v>204.02379999999999</v>
          </cell>
          <cell r="DQ395">
            <v>0</v>
          </cell>
          <cell r="DR395">
            <v>0</v>
          </cell>
          <cell r="DT395">
            <v>23923.343333333331</v>
          </cell>
          <cell r="DU395">
            <v>23923.343333333331</v>
          </cell>
          <cell r="DV395">
            <v>0</v>
          </cell>
          <cell r="DW395">
            <v>0</v>
          </cell>
          <cell r="EC395">
            <v>8</v>
          </cell>
          <cell r="ED395">
            <v>2000180</v>
          </cell>
          <cell r="EE395" t="str">
            <v>Surveyor - Equiping</v>
          </cell>
          <cell r="EF395" t="str">
            <v>Supervision</v>
          </cell>
          <cell r="EG395" t="str">
            <v>/Day</v>
          </cell>
          <cell r="EH395">
            <v>1135.1600000000001</v>
          </cell>
          <cell r="EO395">
            <v>222310</v>
          </cell>
          <cell r="EP395" t="str">
            <v>Lab-CatAMonthly-Eng-HourlyNorm</v>
          </cell>
          <cell r="EQ395" t="str">
            <v>22230</v>
          </cell>
          <cell r="ER395" t="str">
            <v>Lab-CatAMonthly-Eng</v>
          </cell>
        </row>
        <row r="396">
          <cell r="B396">
            <v>2000190</v>
          </cell>
          <cell r="C396" t="str">
            <v>Store Control / Buyer</v>
          </cell>
          <cell r="D396" t="str">
            <v>Supervision</v>
          </cell>
          <cell r="E396" t="str">
            <v>/Day</v>
          </cell>
          <cell r="F396">
            <v>577.70749083560906</v>
          </cell>
          <cell r="G396">
            <v>15072.388435901041</v>
          </cell>
          <cell r="J396" t="str">
            <v>A</v>
          </cell>
          <cell r="L396">
            <v>15072.388435901041</v>
          </cell>
          <cell r="M396">
            <v>577.70749083560906</v>
          </cell>
          <cell r="N396">
            <v>0</v>
          </cell>
          <cell r="O396">
            <v>0</v>
          </cell>
          <cell r="P396">
            <v>0</v>
          </cell>
          <cell r="Q396">
            <v>0</v>
          </cell>
          <cell r="S396">
            <v>7569.12</v>
          </cell>
          <cell r="T396">
            <v>7569.12</v>
          </cell>
          <cell r="U396">
            <v>0</v>
          </cell>
          <cell r="V396">
            <v>0</v>
          </cell>
          <cell r="X396">
            <v>48.398700000000005</v>
          </cell>
          <cell r="Y396">
            <v>54.585000000000001</v>
          </cell>
          <cell r="Z396">
            <v>48.398700000000005</v>
          </cell>
          <cell r="AA396">
            <v>54.585000000000001</v>
          </cell>
          <cell r="AB396">
            <v>0</v>
          </cell>
          <cell r="AC396">
            <v>0</v>
          </cell>
          <cell r="AD396">
            <v>0</v>
          </cell>
          <cell r="AE396">
            <v>0</v>
          </cell>
          <cell r="AG396">
            <v>0</v>
          </cell>
          <cell r="AH396">
            <v>0</v>
          </cell>
          <cell r="AI396">
            <v>0</v>
          </cell>
          <cell r="AJ396">
            <v>0</v>
          </cell>
          <cell r="AK396">
            <v>0</v>
          </cell>
          <cell r="AL396">
            <v>0</v>
          </cell>
          <cell r="AM396">
            <v>0</v>
          </cell>
          <cell r="AN396">
            <v>0</v>
          </cell>
          <cell r="AP396" t="str">
            <v>Fixed</v>
          </cell>
          <cell r="AQ396" t="str">
            <v>Fixed</v>
          </cell>
          <cell r="AR396">
            <v>0</v>
          </cell>
          <cell r="AS396">
            <v>0</v>
          </cell>
          <cell r="AU396">
            <v>850</v>
          </cell>
          <cell r="AV396">
            <v>850</v>
          </cell>
          <cell r="AW396">
            <v>0</v>
          </cell>
          <cell r="AX396">
            <v>0</v>
          </cell>
          <cell r="AZ396">
            <v>0</v>
          </cell>
          <cell r="BA396">
            <v>0</v>
          </cell>
          <cell r="BB396">
            <v>0</v>
          </cell>
          <cell r="BC396">
            <v>0</v>
          </cell>
          <cell r="BE396">
            <v>756.91200000000003</v>
          </cell>
          <cell r="BF396">
            <v>756.91200000000003</v>
          </cell>
          <cell r="BG396">
            <v>0</v>
          </cell>
          <cell r="BH396">
            <v>0</v>
          </cell>
          <cell r="BJ396">
            <v>1295</v>
          </cell>
          <cell r="BK396">
            <v>1295</v>
          </cell>
          <cell r="BL396">
            <v>0</v>
          </cell>
          <cell r="BM396">
            <v>0</v>
          </cell>
          <cell r="BO396">
            <v>630.76</v>
          </cell>
          <cell r="BP396">
            <v>630.76</v>
          </cell>
          <cell r="BQ396">
            <v>0</v>
          </cell>
          <cell r="BT396">
            <v>0</v>
          </cell>
          <cell r="BV396">
            <v>0</v>
          </cell>
          <cell r="BX396">
            <v>88.36</v>
          </cell>
          <cell r="BY396">
            <v>88.36</v>
          </cell>
          <cell r="BZ396">
            <v>0</v>
          </cell>
          <cell r="CA396">
            <v>0</v>
          </cell>
          <cell r="CC396">
            <v>1024.9849999999999</v>
          </cell>
          <cell r="CD396">
            <v>1024.9849999999999</v>
          </cell>
          <cell r="CE396">
            <v>0</v>
          </cell>
          <cell r="CG396">
            <v>0</v>
          </cell>
          <cell r="CI396">
            <v>30.529928000000002</v>
          </cell>
          <cell r="CJ396">
            <v>30.529928000000002</v>
          </cell>
          <cell r="CK396">
            <v>0</v>
          </cell>
          <cell r="CL396">
            <v>0</v>
          </cell>
          <cell r="CN396">
            <v>111.01792</v>
          </cell>
          <cell r="CO396">
            <v>111.01792</v>
          </cell>
          <cell r="CP396">
            <v>0</v>
          </cell>
          <cell r="CQ396">
            <v>0</v>
          </cell>
          <cell r="CS396">
            <v>167.31367831199998</v>
          </cell>
          <cell r="CT396">
            <v>167.31367831199998</v>
          </cell>
          <cell r="CU396">
            <v>0</v>
          </cell>
          <cell r="CV396">
            <v>0</v>
          </cell>
          <cell r="CX396">
            <v>0</v>
          </cell>
          <cell r="CZ396">
            <v>798.38990958904105</v>
          </cell>
          <cell r="DA396">
            <v>798.38990958904105</v>
          </cell>
          <cell r="DB396">
            <v>0</v>
          </cell>
          <cell r="DC396">
            <v>0</v>
          </cell>
          <cell r="DE396">
            <v>1750</v>
          </cell>
          <cell r="DF396">
            <v>1750</v>
          </cell>
          <cell r="DG396">
            <v>0</v>
          </cell>
          <cell r="DI396">
            <v>0</v>
          </cell>
          <cell r="DK396">
            <v>0</v>
          </cell>
          <cell r="DM396">
            <v>0</v>
          </cell>
          <cell r="DO396">
            <v>0</v>
          </cell>
          <cell r="DP396">
            <v>0</v>
          </cell>
          <cell r="DQ396">
            <v>0</v>
          </cell>
          <cell r="DR396">
            <v>0</v>
          </cell>
          <cell r="DT396">
            <v>11101.791999999999</v>
          </cell>
          <cell r="DU396">
            <v>11101.791999999999</v>
          </cell>
          <cell r="DV396">
            <v>0</v>
          </cell>
          <cell r="DW396">
            <v>0</v>
          </cell>
          <cell r="EC396">
            <v>8</v>
          </cell>
          <cell r="ED396">
            <v>2000190</v>
          </cell>
          <cell r="EE396" t="str">
            <v>Store Control / Buyer</v>
          </cell>
          <cell r="EF396" t="str">
            <v>Supervision</v>
          </cell>
          <cell r="EG396" t="str">
            <v>/Day</v>
          </cell>
          <cell r="EH396">
            <v>577.71</v>
          </cell>
          <cell r="EO396">
            <v>222315</v>
          </cell>
          <cell r="EP396" t="str">
            <v>Lab-CatAMonthly-Eng-HourlyExc</v>
          </cell>
          <cell r="EQ396" t="str">
            <v>22230</v>
          </cell>
          <cell r="ER396" t="str">
            <v>Lab-CatAMonthly-Eng</v>
          </cell>
        </row>
        <row r="397">
          <cell r="B397">
            <v>2000200</v>
          </cell>
          <cell r="C397" t="str">
            <v>Storeman</v>
          </cell>
          <cell r="D397" t="str">
            <v>Supervision</v>
          </cell>
          <cell r="E397" t="str">
            <v>/Day</v>
          </cell>
          <cell r="F397">
            <v>472.54124497745698</v>
          </cell>
          <cell r="G397">
            <v>12328.601081461853</v>
          </cell>
          <cell r="J397" t="str">
            <v>A</v>
          </cell>
          <cell r="L397">
            <v>12328.601081461853</v>
          </cell>
          <cell r="M397">
            <v>472.54124497745698</v>
          </cell>
          <cell r="N397">
            <v>0</v>
          </cell>
          <cell r="O397">
            <v>0</v>
          </cell>
          <cell r="P397">
            <v>0</v>
          </cell>
          <cell r="Q397">
            <v>0</v>
          </cell>
          <cell r="S397">
            <v>5385.9000000000005</v>
          </cell>
          <cell r="T397">
            <v>5385.9000000000005</v>
          </cell>
          <cell r="U397">
            <v>0</v>
          </cell>
          <cell r="V397">
            <v>0</v>
          </cell>
          <cell r="X397">
            <v>41.430000000000007</v>
          </cell>
          <cell r="Y397">
            <v>55.240000000000009</v>
          </cell>
          <cell r="Z397">
            <v>41.430000000000007</v>
          </cell>
          <cell r="AA397">
            <v>55.240000000000009</v>
          </cell>
          <cell r="AB397">
            <v>0</v>
          </cell>
          <cell r="AC397">
            <v>0</v>
          </cell>
          <cell r="AD397">
            <v>0</v>
          </cell>
          <cell r="AE397">
            <v>0</v>
          </cell>
          <cell r="AG397">
            <v>13</v>
          </cell>
          <cell r="AH397">
            <v>0</v>
          </cell>
          <cell r="AI397">
            <v>13</v>
          </cell>
          <cell r="AJ397">
            <v>0</v>
          </cell>
          <cell r="AK397">
            <v>0</v>
          </cell>
          <cell r="AL397">
            <v>0</v>
          </cell>
          <cell r="AM397">
            <v>0</v>
          </cell>
          <cell r="AN397">
            <v>0</v>
          </cell>
          <cell r="AP397" t="str">
            <v>Fixed</v>
          </cell>
          <cell r="AQ397" t="str">
            <v>Fixed</v>
          </cell>
          <cell r="AR397">
            <v>0</v>
          </cell>
          <cell r="AS397">
            <v>0</v>
          </cell>
          <cell r="AU397">
            <v>850</v>
          </cell>
          <cell r="AV397">
            <v>850</v>
          </cell>
          <cell r="AW397">
            <v>0</v>
          </cell>
          <cell r="AX397">
            <v>0</v>
          </cell>
          <cell r="AZ397">
            <v>0</v>
          </cell>
          <cell r="BA397">
            <v>0</v>
          </cell>
          <cell r="BB397">
            <v>0</v>
          </cell>
          <cell r="BC397">
            <v>0</v>
          </cell>
          <cell r="BE397">
            <v>538.59</v>
          </cell>
          <cell r="BF397">
            <v>538.59</v>
          </cell>
          <cell r="BG397">
            <v>0</v>
          </cell>
          <cell r="BH397">
            <v>0</v>
          </cell>
          <cell r="BJ397">
            <v>1101</v>
          </cell>
          <cell r="BK397">
            <v>1101</v>
          </cell>
          <cell r="BL397">
            <v>0</v>
          </cell>
          <cell r="BM397">
            <v>0</v>
          </cell>
          <cell r="BO397">
            <v>448.82500000000005</v>
          </cell>
          <cell r="BP397">
            <v>448.82500000000005</v>
          </cell>
          <cell r="BQ397">
            <v>0</v>
          </cell>
          <cell r="BT397">
            <v>0</v>
          </cell>
          <cell r="BV397">
            <v>0</v>
          </cell>
          <cell r="BX397">
            <v>88.36</v>
          </cell>
          <cell r="BY397">
            <v>88.36</v>
          </cell>
          <cell r="BZ397">
            <v>0</v>
          </cell>
          <cell r="CA397">
            <v>0</v>
          </cell>
          <cell r="CC397">
            <v>729.34062500000005</v>
          </cell>
          <cell r="CD397">
            <v>729.34062500000005</v>
          </cell>
          <cell r="CE397">
            <v>0</v>
          </cell>
          <cell r="CG397">
            <v>0</v>
          </cell>
          <cell r="CI397">
            <v>24.372988750000008</v>
          </cell>
          <cell r="CJ397">
            <v>24.372988750000008</v>
          </cell>
          <cell r="CK397">
            <v>0</v>
          </cell>
          <cell r="CL397">
            <v>0</v>
          </cell>
          <cell r="CN397">
            <v>88.629050000000021</v>
          </cell>
          <cell r="CO397">
            <v>88.629050000000021</v>
          </cell>
          <cell r="CP397">
            <v>0</v>
          </cell>
          <cell r="CQ397">
            <v>0</v>
          </cell>
          <cell r="CS397">
            <v>132.42586120500005</v>
          </cell>
          <cell r="CT397">
            <v>132.42586120500005</v>
          </cell>
          <cell r="CU397">
            <v>0</v>
          </cell>
          <cell r="CV397">
            <v>0</v>
          </cell>
          <cell r="CX397">
            <v>0</v>
          </cell>
          <cell r="CZ397">
            <v>652.56755650684954</v>
          </cell>
          <cell r="DA397">
            <v>652.56755650684954</v>
          </cell>
          <cell r="DB397">
            <v>0</v>
          </cell>
          <cell r="DC397">
            <v>0</v>
          </cell>
          <cell r="DE397">
            <v>1750</v>
          </cell>
          <cell r="DF397">
            <v>1750</v>
          </cell>
          <cell r="DG397">
            <v>0</v>
          </cell>
          <cell r="DI397">
            <v>0</v>
          </cell>
          <cell r="DK397">
            <v>0</v>
          </cell>
          <cell r="DM397">
            <v>0</v>
          </cell>
          <cell r="DO397">
            <v>0</v>
          </cell>
          <cell r="DP397">
            <v>0</v>
          </cell>
          <cell r="DQ397">
            <v>0</v>
          </cell>
          <cell r="DR397">
            <v>0</v>
          </cell>
          <cell r="DT397">
            <v>8862.9050000000025</v>
          </cell>
          <cell r="DU397">
            <v>8862.9050000000025</v>
          </cell>
          <cell r="DV397">
            <v>0</v>
          </cell>
          <cell r="DW397">
            <v>0</v>
          </cell>
          <cell r="EC397">
            <v>8</v>
          </cell>
          <cell r="ED397">
            <v>2000200</v>
          </cell>
          <cell r="EE397" t="str">
            <v>Storeman</v>
          </cell>
          <cell r="EF397" t="str">
            <v>Supervision</v>
          </cell>
          <cell r="EG397" t="str">
            <v>/Day</v>
          </cell>
          <cell r="EH397">
            <v>472.54</v>
          </cell>
          <cell r="EO397">
            <v>222320</v>
          </cell>
          <cell r="EP397" t="str">
            <v>Lab-CatAMonthly-Eng-Sundry</v>
          </cell>
          <cell r="EQ397" t="str">
            <v>22230</v>
          </cell>
          <cell r="ER397" t="str">
            <v>Lab-CatAMonthly-Eng</v>
          </cell>
        </row>
        <row r="398">
          <cell r="B398">
            <v>2000210</v>
          </cell>
          <cell r="C398" t="str">
            <v>Safety Officer</v>
          </cell>
          <cell r="D398" t="str">
            <v>Supervision</v>
          </cell>
          <cell r="E398" t="str">
            <v>/Day</v>
          </cell>
          <cell r="F398">
            <v>1197.96030981442</v>
          </cell>
          <cell r="G398">
            <v>31254.784483058218</v>
          </cell>
          <cell r="J398" t="str">
            <v>A</v>
          </cell>
          <cell r="L398">
            <v>31254.784483058218</v>
          </cell>
          <cell r="M398">
            <v>1197.96030981442</v>
          </cell>
          <cell r="N398">
            <v>0</v>
          </cell>
          <cell r="O398">
            <v>0</v>
          </cell>
          <cell r="P398">
            <v>0</v>
          </cell>
          <cell r="Q398">
            <v>0</v>
          </cell>
          <cell r="S398">
            <v>14215</v>
          </cell>
          <cell r="T398">
            <v>14215</v>
          </cell>
          <cell r="U398">
            <v>0</v>
          </cell>
          <cell r="V398">
            <v>0</v>
          </cell>
          <cell r="X398">
            <v>115.89499172439159</v>
          </cell>
          <cell r="Y398">
            <v>130.70863728314839</v>
          </cell>
          <cell r="Z398">
            <v>115.89499172439159</v>
          </cell>
          <cell r="AA398">
            <v>130.70863728314839</v>
          </cell>
          <cell r="AB398">
            <v>0</v>
          </cell>
          <cell r="AC398">
            <v>0</v>
          </cell>
          <cell r="AD398">
            <v>0</v>
          </cell>
          <cell r="AE398">
            <v>0</v>
          </cell>
          <cell r="AG398">
            <v>0</v>
          </cell>
          <cell r="AH398">
            <v>0</v>
          </cell>
          <cell r="AI398">
            <v>0</v>
          </cell>
          <cell r="AJ398">
            <v>0</v>
          </cell>
          <cell r="AK398">
            <v>0</v>
          </cell>
          <cell r="AL398">
            <v>0</v>
          </cell>
          <cell r="AM398">
            <v>0</v>
          </cell>
          <cell r="AN398">
            <v>0</v>
          </cell>
          <cell r="AP398" t="str">
            <v>Fixed</v>
          </cell>
          <cell r="AQ398" t="str">
            <v>Fixed</v>
          </cell>
          <cell r="AR398">
            <v>0</v>
          </cell>
          <cell r="AS398">
            <v>0</v>
          </cell>
          <cell r="AU398">
            <v>2500</v>
          </cell>
          <cell r="AV398">
            <v>2500</v>
          </cell>
          <cell r="AW398">
            <v>0</v>
          </cell>
          <cell r="AX398">
            <v>0</v>
          </cell>
          <cell r="AZ398">
            <v>0</v>
          </cell>
          <cell r="BA398">
            <v>0</v>
          </cell>
          <cell r="BB398">
            <v>0</v>
          </cell>
          <cell r="BC398">
            <v>0</v>
          </cell>
          <cell r="BE398">
            <v>1421.5</v>
          </cell>
          <cell r="BF398">
            <v>1421.5</v>
          </cell>
          <cell r="BG398">
            <v>0</v>
          </cell>
          <cell r="BH398">
            <v>0</v>
          </cell>
          <cell r="BJ398">
            <v>1465</v>
          </cell>
          <cell r="BK398">
            <v>1465</v>
          </cell>
          <cell r="BL398">
            <v>0</v>
          </cell>
          <cell r="BM398">
            <v>0</v>
          </cell>
          <cell r="BO398">
            <v>1184.5833333333333</v>
          </cell>
          <cell r="BP398">
            <v>1184.5833333333333</v>
          </cell>
          <cell r="BQ398">
            <v>0</v>
          </cell>
          <cell r="BT398">
            <v>4044</v>
          </cell>
          <cell r="BV398">
            <v>0</v>
          </cell>
          <cell r="BX398">
            <v>88.36</v>
          </cell>
          <cell r="BY398">
            <v>88.36</v>
          </cell>
          <cell r="BZ398">
            <v>0</v>
          </cell>
          <cell r="CA398">
            <v>0</v>
          </cell>
          <cell r="CC398">
            <v>2304.072916666667</v>
          </cell>
          <cell r="CD398">
            <v>2304.072916666667</v>
          </cell>
          <cell r="CE398">
            <v>0</v>
          </cell>
          <cell r="CG398">
            <v>0</v>
          </cell>
          <cell r="CI398">
            <v>62.722229166666672</v>
          </cell>
          <cell r="CJ398">
            <v>62.722229166666672</v>
          </cell>
          <cell r="CK398">
            <v>0</v>
          </cell>
          <cell r="CL398">
            <v>0</v>
          </cell>
          <cell r="CN398">
            <v>228.08083333333332</v>
          </cell>
          <cell r="CO398">
            <v>228.08083333333332</v>
          </cell>
          <cell r="CP398">
            <v>0</v>
          </cell>
          <cell r="CQ398">
            <v>0</v>
          </cell>
          <cell r="CS398">
            <v>329.63700274999997</v>
          </cell>
          <cell r="CT398">
            <v>329.63700274999997</v>
          </cell>
          <cell r="CU398">
            <v>0</v>
          </cell>
          <cell r="CV398">
            <v>0</v>
          </cell>
          <cell r="CX398">
            <v>0</v>
          </cell>
          <cell r="CZ398">
            <v>1661.8281678082192</v>
          </cell>
          <cell r="DA398">
            <v>1661.8281678082192</v>
          </cell>
          <cell r="DB398">
            <v>0</v>
          </cell>
          <cell r="DC398">
            <v>0</v>
          </cell>
          <cell r="DE398">
            <v>1750</v>
          </cell>
          <cell r="DF398">
            <v>1750</v>
          </cell>
          <cell r="DG398">
            <v>0</v>
          </cell>
          <cell r="DI398">
            <v>0</v>
          </cell>
          <cell r="DK398">
            <v>0</v>
          </cell>
          <cell r="DM398">
            <v>0</v>
          </cell>
          <cell r="DO398">
            <v>0</v>
          </cell>
          <cell r="DP398">
            <v>0</v>
          </cell>
          <cell r="DQ398">
            <v>0</v>
          </cell>
          <cell r="DR398">
            <v>0</v>
          </cell>
          <cell r="DT398">
            <v>24830.083333333332</v>
          </cell>
          <cell r="DU398">
            <v>24830.083333333332</v>
          </cell>
          <cell r="DV398">
            <v>0</v>
          </cell>
          <cell r="DW398">
            <v>0</v>
          </cell>
          <cell r="EC398">
            <v>8</v>
          </cell>
          <cell r="ED398">
            <v>2000210</v>
          </cell>
          <cell r="EE398" t="str">
            <v>Safety Officer</v>
          </cell>
          <cell r="EF398" t="str">
            <v>Supervision</v>
          </cell>
          <cell r="EG398" t="str">
            <v>/Day</v>
          </cell>
          <cell r="EH398">
            <v>1197.96</v>
          </cell>
          <cell r="EO398">
            <v>222330</v>
          </cell>
          <cell r="EP398" t="str">
            <v>Lab-CatAMonthly-Eng-Bonus</v>
          </cell>
          <cell r="EQ398" t="str">
            <v>22230</v>
          </cell>
          <cell r="ER398" t="str">
            <v>Lab-CatAMonthly-Eng</v>
          </cell>
        </row>
        <row r="399">
          <cell r="B399">
            <v>2000220</v>
          </cell>
          <cell r="C399" t="str">
            <v>IT/Co-ordinator</v>
          </cell>
          <cell r="D399" t="str">
            <v>Supervision</v>
          </cell>
          <cell r="E399" t="str">
            <v>/Day</v>
          </cell>
          <cell r="F399">
            <v>916.11732521543422</v>
          </cell>
          <cell r="G399">
            <v>23901.501014870679</v>
          </cell>
          <cell r="J399" t="str">
            <v>A</v>
          </cell>
          <cell r="L399">
            <v>23901.501014870679</v>
          </cell>
          <cell r="M399">
            <v>916.11732521543422</v>
          </cell>
          <cell r="N399">
            <v>0</v>
          </cell>
          <cell r="O399">
            <v>0</v>
          </cell>
          <cell r="P399">
            <v>0</v>
          </cell>
          <cell r="Q399">
            <v>0</v>
          </cell>
          <cell r="S399">
            <v>10327.199999999999</v>
          </cell>
          <cell r="T399">
            <v>10327.199999999999</v>
          </cell>
          <cell r="U399">
            <v>0</v>
          </cell>
          <cell r="V399">
            <v>0</v>
          </cell>
          <cell r="X399">
            <v>66.034499999999994</v>
          </cell>
          <cell r="Y399">
            <v>74.474999999999994</v>
          </cell>
          <cell r="Z399">
            <v>66.034499999999994</v>
          </cell>
          <cell r="AA399">
            <v>74.474999999999994</v>
          </cell>
          <cell r="AB399">
            <v>0</v>
          </cell>
          <cell r="AC399">
            <v>0</v>
          </cell>
          <cell r="AD399">
            <v>0</v>
          </cell>
          <cell r="AE399">
            <v>0</v>
          </cell>
          <cell r="AG399">
            <v>0</v>
          </cell>
          <cell r="AH399">
            <v>0</v>
          </cell>
          <cell r="AI399">
            <v>0</v>
          </cell>
          <cell r="AJ399">
            <v>0</v>
          </cell>
          <cell r="AK399">
            <v>0</v>
          </cell>
          <cell r="AL399">
            <v>0</v>
          </cell>
          <cell r="AM399">
            <v>0</v>
          </cell>
          <cell r="AN399">
            <v>0</v>
          </cell>
          <cell r="AP399" t="str">
            <v>Fixed</v>
          </cell>
          <cell r="AQ399" t="str">
            <v>Fixed</v>
          </cell>
          <cell r="AR399">
            <v>0</v>
          </cell>
          <cell r="AS399">
            <v>0</v>
          </cell>
          <cell r="AU399">
            <v>850</v>
          </cell>
          <cell r="AV399">
            <v>850</v>
          </cell>
          <cell r="AW399">
            <v>0</v>
          </cell>
          <cell r="AX399">
            <v>0</v>
          </cell>
          <cell r="AZ399">
            <v>0</v>
          </cell>
          <cell r="BA399">
            <v>0</v>
          </cell>
          <cell r="BB399">
            <v>0</v>
          </cell>
          <cell r="BC399">
            <v>0</v>
          </cell>
          <cell r="BE399">
            <v>1032.72</v>
          </cell>
          <cell r="BF399">
            <v>1032.72</v>
          </cell>
          <cell r="BG399">
            <v>0</v>
          </cell>
          <cell r="BH399">
            <v>0</v>
          </cell>
          <cell r="BJ399">
            <v>1465</v>
          </cell>
          <cell r="BK399">
            <v>1465</v>
          </cell>
          <cell r="BL399">
            <v>0</v>
          </cell>
          <cell r="BM399">
            <v>0</v>
          </cell>
          <cell r="BO399">
            <v>860.59999999999991</v>
          </cell>
          <cell r="BP399">
            <v>860.59999999999991</v>
          </cell>
          <cell r="BQ399">
            <v>0</v>
          </cell>
          <cell r="BT399">
            <v>4044</v>
          </cell>
          <cell r="BV399">
            <v>0</v>
          </cell>
          <cell r="BX399">
            <v>88.36</v>
          </cell>
          <cell r="BY399">
            <v>88.36</v>
          </cell>
          <cell r="BZ399">
            <v>0</v>
          </cell>
          <cell r="CA399">
            <v>0</v>
          </cell>
          <cell r="CC399">
            <v>1777.6</v>
          </cell>
          <cell r="CD399">
            <v>1777.6</v>
          </cell>
          <cell r="CE399">
            <v>0</v>
          </cell>
          <cell r="CG399">
            <v>0</v>
          </cell>
          <cell r="CI399">
            <v>45.533179999999994</v>
          </cell>
          <cell r="CJ399">
            <v>45.533179999999994</v>
          </cell>
          <cell r="CK399">
            <v>0</v>
          </cell>
          <cell r="CL399">
            <v>0</v>
          </cell>
          <cell r="CN399">
            <v>165.57519999999997</v>
          </cell>
          <cell r="CO399">
            <v>165.57519999999997</v>
          </cell>
          <cell r="CP399">
            <v>0</v>
          </cell>
          <cell r="CQ399">
            <v>0</v>
          </cell>
          <cell r="CS399">
            <v>222.99614171999994</v>
          </cell>
          <cell r="CT399">
            <v>222.99614171999994</v>
          </cell>
          <cell r="CU399">
            <v>0</v>
          </cell>
          <cell r="CV399">
            <v>0</v>
          </cell>
          <cell r="CX399">
            <v>0</v>
          </cell>
          <cell r="CZ399">
            <v>1271.9164931506848</v>
          </cell>
          <cell r="DA399">
            <v>1271.9164931506848</v>
          </cell>
          <cell r="DB399">
            <v>0</v>
          </cell>
          <cell r="DC399">
            <v>0</v>
          </cell>
          <cell r="DE399">
            <v>1750</v>
          </cell>
          <cell r="DF399">
            <v>1750</v>
          </cell>
          <cell r="DG399">
            <v>0</v>
          </cell>
          <cell r="DI399">
            <v>0</v>
          </cell>
          <cell r="DK399">
            <v>0</v>
          </cell>
          <cell r="DM399">
            <v>0</v>
          </cell>
          <cell r="DO399">
            <v>0</v>
          </cell>
          <cell r="DP399">
            <v>0</v>
          </cell>
          <cell r="DQ399">
            <v>0</v>
          </cell>
          <cell r="DR399">
            <v>0</v>
          </cell>
          <cell r="DT399">
            <v>18579.519999999997</v>
          </cell>
          <cell r="DU399">
            <v>18579.519999999997</v>
          </cell>
          <cell r="DV399">
            <v>0</v>
          </cell>
          <cell r="DW399">
            <v>0</v>
          </cell>
          <cell r="EC399">
            <v>8</v>
          </cell>
          <cell r="ED399">
            <v>2000220</v>
          </cell>
          <cell r="EE399" t="str">
            <v>IT/Co-ordinator</v>
          </cell>
          <cell r="EF399" t="str">
            <v>Supervision</v>
          </cell>
          <cell r="EG399" t="str">
            <v>/Day</v>
          </cell>
          <cell r="EH399">
            <v>916.12</v>
          </cell>
          <cell r="EO399">
            <v>222340</v>
          </cell>
          <cell r="EP399" t="str">
            <v>Lab-CatAMonthly-Eng-Allow-Fixd</v>
          </cell>
          <cell r="EQ399" t="str">
            <v>22230</v>
          </cell>
          <cell r="ER399" t="str">
            <v>Lab-CatAMonthly-Eng</v>
          </cell>
        </row>
        <row r="400">
          <cell r="EO400">
            <v>222350</v>
          </cell>
          <cell r="EP400" t="str">
            <v>Lab-CatAMonthly-Eng-Allow-Hrly</v>
          </cell>
          <cell r="EQ400" t="str">
            <v>22230</v>
          </cell>
          <cell r="ER400" t="str">
            <v>Lab-CatAMonthly-Eng</v>
          </cell>
        </row>
        <row r="401">
          <cell r="B401">
            <v>201</v>
          </cell>
          <cell r="C401" t="str">
            <v>DIRECT</v>
          </cell>
          <cell r="EC401" t="str">
            <v>*</v>
          </cell>
          <cell r="ED401">
            <v>201</v>
          </cell>
          <cell r="EE401" t="str">
            <v>DIRECT</v>
          </cell>
          <cell r="EO401">
            <v>222360</v>
          </cell>
          <cell r="EP401" t="str">
            <v>Lab-CatAMonthly-Eng-Allow-%</v>
          </cell>
          <cell r="EQ401" t="str">
            <v>22230</v>
          </cell>
          <cell r="ER401" t="str">
            <v>Lab-CatAMonthly-Eng</v>
          </cell>
        </row>
        <row r="402">
          <cell r="EO402">
            <v>222370</v>
          </cell>
          <cell r="EP402" t="str">
            <v>Lab-CatAMonthly-Eng-CompCont</v>
          </cell>
          <cell r="EQ402" t="str">
            <v>22230</v>
          </cell>
          <cell r="ER402" t="str">
            <v>Lab-CatAMonthly-Eng</v>
          </cell>
        </row>
        <row r="403">
          <cell r="B403">
            <v>2010000</v>
          </cell>
          <cell r="C403" t="str">
            <v>Sinker</v>
          </cell>
          <cell r="D403" t="str">
            <v>Direct</v>
          </cell>
          <cell r="E403" t="str">
            <v>/Day</v>
          </cell>
          <cell r="F403">
            <v>877.5896908024331</v>
          </cell>
          <cell r="G403">
            <v>22896.31503303548</v>
          </cell>
          <cell r="J403" t="str">
            <v>A</v>
          </cell>
          <cell r="L403">
            <v>0</v>
          </cell>
          <cell r="M403">
            <v>0</v>
          </cell>
          <cell r="N403">
            <v>22896.31503303548</v>
          </cell>
          <cell r="O403">
            <v>877.5896908024331</v>
          </cell>
          <cell r="P403">
            <v>0</v>
          </cell>
          <cell r="Q403">
            <v>0</v>
          </cell>
          <cell r="S403">
            <v>7302.88</v>
          </cell>
          <cell r="T403">
            <v>0</v>
          </cell>
          <cell r="U403">
            <v>7302.88</v>
          </cell>
          <cell r="V403">
            <v>0</v>
          </cell>
          <cell r="X403">
            <v>46.696300000000001</v>
          </cell>
          <cell r="Y403">
            <v>52.664999999999999</v>
          </cell>
          <cell r="Z403">
            <v>0</v>
          </cell>
          <cell r="AA403">
            <v>0</v>
          </cell>
          <cell r="AB403">
            <v>46.696300000000001</v>
          </cell>
          <cell r="AC403">
            <v>52.664999999999999</v>
          </cell>
          <cell r="AD403">
            <v>0</v>
          </cell>
          <cell r="AE403">
            <v>0</v>
          </cell>
          <cell r="AG403">
            <v>0</v>
          </cell>
          <cell r="AH403">
            <v>0</v>
          </cell>
          <cell r="AI403">
            <v>0</v>
          </cell>
          <cell r="AJ403">
            <v>0</v>
          </cell>
          <cell r="AK403">
            <v>0</v>
          </cell>
          <cell r="AL403">
            <v>0</v>
          </cell>
          <cell r="AM403">
            <v>0</v>
          </cell>
          <cell r="AN403">
            <v>0</v>
          </cell>
          <cell r="AP403">
            <v>1</v>
          </cell>
          <cell r="AQ403">
            <v>0</v>
          </cell>
          <cell r="AR403">
            <v>1</v>
          </cell>
          <cell r="AS403">
            <v>0</v>
          </cell>
          <cell r="AU403">
            <v>8500.1219999999994</v>
          </cell>
          <cell r="AV403">
            <v>0</v>
          </cell>
          <cell r="AW403">
            <v>8500.1219999999994</v>
          </cell>
          <cell r="AX403">
            <v>0</v>
          </cell>
          <cell r="AZ403">
            <v>0</v>
          </cell>
          <cell r="BA403">
            <v>0</v>
          </cell>
          <cell r="BB403">
            <v>0</v>
          </cell>
          <cell r="BC403">
            <v>0</v>
          </cell>
          <cell r="BE403">
            <v>730.28800000000001</v>
          </cell>
          <cell r="BF403">
            <v>0</v>
          </cell>
          <cell r="BG403">
            <v>730.28800000000001</v>
          </cell>
          <cell r="BH403">
            <v>0</v>
          </cell>
          <cell r="BJ403">
            <v>1336</v>
          </cell>
          <cell r="BK403">
            <v>0</v>
          </cell>
          <cell r="BL403">
            <v>1336</v>
          </cell>
          <cell r="BM403">
            <v>0</v>
          </cell>
          <cell r="BO403">
            <v>608.57333333333338</v>
          </cell>
          <cell r="BP403">
            <v>0</v>
          </cell>
          <cell r="BQ403">
            <v>608.57333333333338</v>
          </cell>
          <cell r="BT403">
            <v>0</v>
          </cell>
          <cell r="BV403">
            <v>0</v>
          </cell>
          <cell r="BX403">
            <v>88.36</v>
          </cell>
          <cell r="BY403">
            <v>0</v>
          </cell>
          <cell r="BZ403">
            <v>88.36</v>
          </cell>
          <cell r="CA403">
            <v>0</v>
          </cell>
          <cell r="CC403">
            <v>988.93166666666673</v>
          </cell>
          <cell r="CD403">
            <v>0</v>
          </cell>
          <cell r="CE403">
            <v>988.93166666666673</v>
          </cell>
          <cell r="CG403">
            <v>0</v>
          </cell>
          <cell r="CI403">
            <v>50.814124166666673</v>
          </cell>
          <cell r="CJ403">
            <v>0</v>
          </cell>
          <cell r="CK403">
            <v>50.814124166666673</v>
          </cell>
          <cell r="CL403">
            <v>0</v>
          </cell>
          <cell r="CN403">
            <v>184.77863333333335</v>
          </cell>
          <cell r="CO403">
            <v>0</v>
          </cell>
          <cell r="CP403">
            <v>184.77863333333335</v>
          </cell>
          <cell r="CQ403">
            <v>0</v>
          </cell>
          <cell r="CS403">
            <v>292.45733032999999</v>
          </cell>
          <cell r="CT403">
            <v>0</v>
          </cell>
          <cell r="CU403">
            <v>292.45733032999999</v>
          </cell>
          <cell r="CV403">
            <v>0</v>
          </cell>
          <cell r="CX403">
            <v>0</v>
          </cell>
          <cell r="CZ403">
            <v>1063.1099452054796</v>
          </cell>
          <cell r="DA403">
            <v>0</v>
          </cell>
          <cell r="DB403">
            <v>1063.1099452054796</v>
          </cell>
          <cell r="DC403">
            <v>0</v>
          </cell>
          <cell r="DE403">
            <v>1750</v>
          </cell>
          <cell r="DF403">
            <v>0</v>
          </cell>
          <cell r="DG403">
            <v>1750</v>
          </cell>
          <cell r="DI403">
            <v>0</v>
          </cell>
          <cell r="DK403">
            <v>0</v>
          </cell>
          <cell r="DM403">
            <v>0</v>
          </cell>
          <cell r="DO403">
            <v>204.02379999999999</v>
          </cell>
          <cell r="DP403">
            <v>0</v>
          </cell>
          <cell r="DQ403">
            <v>204.02379999999999</v>
          </cell>
          <cell r="DR403">
            <v>0</v>
          </cell>
          <cell r="DT403">
            <v>18477.863333333335</v>
          </cell>
          <cell r="DU403">
            <v>0</v>
          </cell>
          <cell r="DV403">
            <v>18477.863333333335</v>
          </cell>
          <cell r="DW403">
            <v>0</v>
          </cell>
          <cell r="EC403">
            <v>8</v>
          </cell>
          <cell r="ED403">
            <v>2010000</v>
          </cell>
          <cell r="EE403" t="str">
            <v>Sinker</v>
          </cell>
          <cell r="EF403" t="str">
            <v>Direct</v>
          </cell>
          <cell r="EG403" t="str">
            <v>/Day</v>
          </cell>
          <cell r="EH403">
            <v>877.59</v>
          </cell>
          <cell r="EO403">
            <v>222380</v>
          </cell>
          <cell r="EP403" t="str">
            <v>Lab-CatAMonthly-Eng-StatutCont</v>
          </cell>
          <cell r="EQ403" t="str">
            <v>22230</v>
          </cell>
          <cell r="ER403" t="str">
            <v>Lab-CatAMonthly-Eng</v>
          </cell>
        </row>
        <row r="404">
          <cell r="B404">
            <v>2010010</v>
          </cell>
          <cell r="C404" t="str">
            <v>Equipper</v>
          </cell>
          <cell r="D404" t="str">
            <v>Direct</v>
          </cell>
          <cell r="E404" t="str">
            <v>/Day</v>
          </cell>
          <cell r="F404">
            <v>864.55142467771191</v>
          </cell>
          <cell r="G404">
            <v>22556.146669841502</v>
          </cell>
          <cell r="J404" t="str">
            <v>A</v>
          </cell>
          <cell r="L404">
            <v>0</v>
          </cell>
          <cell r="M404">
            <v>0</v>
          </cell>
          <cell r="N404">
            <v>22556.146669841502</v>
          </cell>
          <cell r="O404">
            <v>864.55142467771191</v>
          </cell>
          <cell r="P404">
            <v>0</v>
          </cell>
          <cell r="Q404">
            <v>0</v>
          </cell>
          <cell r="S404">
            <v>7063.68</v>
          </cell>
          <cell r="T404">
            <v>0</v>
          </cell>
          <cell r="U404">
            <v>7063.68</v>
          </cell>
          <cell r="V404">
            <v>0</v>
          </cell>
          <cell r="X404">
            <v>45.166800000000002</v>
          </cell>
          <cell r="Y404">
            <v>50.940000000000005</v>
          </cell>
          <cell r="Z404">
            <v>0</v>
          </cell>
          <cell r="AA404">
            <v>0</v>
          </cell>
          <cell r="AB404">
            <v>45.166800000000002</v>
          </cell>
          <cell r="AC404">
            <v>50.940000000000005</v>
          </cell>
          <cell r="AD404">
            <v>0</v>
          </cell>
          <cell r="AE404">
            <v>0</v>
          </cell>
          <cell r="AG404">
            <v>0</v>
          </cell>
          <cell r="AH404">
            <v>0</v>
          </cell>
          <cell r="AI404">
            <v>0</v>
          </cell>
          <cell r="AJ404">
            <v>0</v>
          </cell>
          <cell r="AK404">
            <v>0</v>
          </cell>
          <cell r="AL404">
            <v>0</v>
          </cell>
          <cell r="AM404">
            <v>0</v>
          </cell>
          <cell r="AN404">
            <v>0</v>
          </cell>
          <cell r="AP404">
            <v>1</v>
          </cell>
          <cell r="AQ404">
            <v>0</v>
          </cell>
          <cell r="AR404">
            <v>1</v>
          </cell>
          <cell r="AS404">
            <v>0</v>
          </cell>
          <cell r="AU404">
            <v>8500.1219999999994</v>
          </cell>
          <cell r="AV404">
            <v>0</v>
          </cell>
          <cell r="AW404">
            <v>8500.1219999999994</v>
          </cell>
          <cell r="AX404">
            <v>0</v>
          </cell>
          <cell r="AZ404">
            <v>0</v>
          </cell>
          <cell r="BA404">
            <v>0</v>
          </cell>
          <cell r="BB404">
            <v>0</v>
          </cell>
          <cell r="BC404">
            <v>0</v>
          </cell>
          <cell r="BE404">
            <v>706.36800000000005</v>
          </cell>
          <cell r="BF404">
            <v>0</v>
          </cell>
          <cell r="BG404">
            <v>706.36800000000005</v>
          </cell>
          <cell r="BH404">
            <v>0</v>
          </cell>
          <cell r="BJ404">
            <v>1336</v>
          </cell>
          <cell r="BK404">
            <v>0</v>
          </cell>
          <cell r="BL404">
            <v>1336</v>
          </cell>
          <cell r="BM404">
            <v>0</v>
          </cell>
          <cell r="BO404">
            <v>588.64</v>
          </cell>
          <cell r="BP404">
            <v>0</v>
          </cell>
          <cell r="BQ404">
            <v>588.64</v>
          </cell>
          <cell r="BT404">
            <v>0</v>
          </cell>
          <cell r="BV404">
            <v>0</v>
          </cell>
          <cell r="BX404">
            <v>88.36</v>
          </cell>
          <cell r="BY404">
            <v>0</v>
          </cell>
          <cell r="BZ404">
            <v>88.36</v>
          </cell>
          <cell r="CA404">
            <v>0</v>
          </cell>
          <cell r="CC404">
            <v>956.54000000000008</v>
          </cell>
          <cell r="CD404">
            <v>0</v>
          </cell>
          <cell r="CE404">
            <v>956.54000000000008</v>
          </cell>
          <cell r="CG404">
            <v>0</v>
          </cell>
          <cell r="CI404">
            <v>50.0357275</v>
          </cell>
          <cell r="CJ404">
            <v>0</v>
          </cell>
          <cell r="CK404">
            <v>50.0357275</v>
          </cell>
          <cell r="CL404">
            <v>0</v>
          </cell>
          <cell r="CN404">
            <v>181.94809999999998</v>
          </cell>
          <cell r="CO404">
            <v>0</v>
          </cell>
          <cell r="CP404">
            <v>181.94809999999998</v>
          </cell>
          <cell r="CQ404">
            <v>0</v>
          </cell>
          <cell r="CS404">
            <v>287.62815740999997</v>
          </cell>
          <cell r="CT404">
            <v>0</v>
          </cell>
          <cell r="CU404">
            <v>287.62815740999997</v>
          </cell>
          <cell r="CV404">
            <v>0</v>
          </cell>
          <cell r="CX404">
            <v>0</v>
          </cell>
          <cell r="CZ404">
            <v>1046.8246849315067</v>
          </cell>
          <cell r="DA404">
            <v>0</v>
          </cell>
          <cell r="DB404">
            <v>1046.8246849315067</v>
          </cell>
          <cell r="DC404">
            <v>0</v>
          </cell>
          <cell r="DE404">
            <v>1750</v>
          </cell>
          <cell r="DF404">
            <v>0</v>
          </cell>
          <cell r="DG404">
            <v>1750</v>
          </cell>
          <cell r="DI404">
            <v>0</v>
          </cell>
          <cell r="DK404">
            <v>0</v>
          </cell>
          <cell r="DM404">
            <v>0</v>
          </cell>
          <cell r="DO404">
            <v>204.02379999999999</v>
          </cell>
          <cell r="DP404">
            <v>0</v>
          </cell>
          <cell r="DQ404">
            <v>204.02379999999999</v>
          </cell>
          <cell r="DR404">
            <v>0</v>
          </cell>
          <cell r="DT404">
            <v>18194.809999999998</v>
          </cell>
          <cell r="DU404">
            <v>0</v>
          </cell>
          <cell r="DV404">
            <v>18194.809999999998</v>
          </cell>
          <cell r="DW404">
            <v>0</v>
          </cell>
          <cell r="EC404">
            <v>8</v>
          </cell>
          <cell r="ED404">
            <v>2010010</v>
          </cell>
          <cell r="EE404" t="str">
            <v>Equipper</v>
          </cell>
          <cell r="EF404" t="str">
            <v>Direct</v>
          </cell>
          <cell r="EG404" t="str">
            <v>/Day</v>
          </cell>
          <cell r="EH404">
            <v>864.55</v>
          </cell>
          <cell r="EO404">
            <v>222390</v>
          </cell>
          <cell r="EP404" t="str">
            <v>Lab-CatAMonthly-Eng-Provisions</v>
          </cell>
          <cell r="EQ404" t="str">
            <v>22230</v>
          </cell>
          <cell r="ER404" t="str">
            <v>Lab-CatAMonthly-Eng</v>
          </cell>
        </row>
        <row r="405">
          <cell r="B405">
            <v>2010020</v>
          </cell>
          <cell r="C405" t="str">
            <v>Developer / Stoper</v>
          </cell>
          <cell r="D405" t="str">
            <v>Direct</v>
          </cell>
          <cell r="E405" t="str">
            <v>/Day</v>
          </cell>
          <cell r="F405">
            <v>865.11830581356958</v>
          </cell>
          <cell r="G405">
            <v>22570.936598676031</v>
          </cell>
          <cell r="J405" t="str">
            <v>A</v>
          </cell>
          <cell r="L405">
            <v>0</v>
          </cell>
          <cell r="M405">
            <v>0</v>
          </cell>
          <cell r="N405">
            <v>22570.936598676031</v>
          </cell>
          <cell r="O405">
            <v>865.11830581356958</v>
          </cell>
          <cell r="P405">
            <v>0</v>
          </cell>
          <cell r="Q405">
            <v>0</v>
          </cell>
          <cell r="S405">
            <v>7074.08</v>
          </cell>
          <cell r="T405">
            <v>0</v>
          </cell>
          <cell r="U405">
            <v>7074.08</v>
          </cell>
          <cell r="V405">
            <v>0</v>
          </cell>
          <cell r="X405">
            <v>45.2333</v>
          </cell>
          <cell r="Y405">
            <v>51.014999999999993</v>
          </cell>
          <cell r="Z405">
            <v>0</v>
          </cell>
          <cell r="AA405">
            <v>0</v>
          </cell>
          <cell r="AB405">
            <v>45.2333</v>
          </cell>
          <cell r="AC405">
            <v>51.014999999999993</v>
          </cell>
          <cell r="AD405">
            <v>0</v>
          </cell>
          <cell r="AE405">
            <v>0</v>
          </cell>
          <cell r="AG405">
            <v>0</v>
          </cell>
          <cell r="AH405">
            <v>0</v>
          </cell>
          <cell r="AI405">
            <v>0</v>
          </cell>
          <cell r="AJ405">
            <v>0</v>
          </cell>
          <cell r="AK405">
            <v>0</v>
          </cell>
          <cell r="AL405">
            <v>0</v>
          </cell>
          <cell r="AM405">
            <v>0</v>
          </cell>
          <cell r="AN405">
            <v>0</v>
          </cell>
          <cell r="AP405">
            <v>1</v>
          </cell>
          <cell r="AQ405">
            <v>0</v>
          </cell>
          <cell r="AR405">
            <v>1</v>
          </cell>
          <cell r="AS405">
            <v>0</v>
          </cell>
          <cell r="AU405">
            <v>8500.1219999999994</v>
          </cell>
          <cell r="AV405">
            <v>0</v>
          </cell>
          <cell r="AW405">
            <v>8500.1219999999994</v>
          </cell>
          <cell r="AX405">
            <v>0</v>
          </cell>
          <cell r="AZ405">
            <v>0</v>
          </cell>
          <cell r="BA405">
            <v>0</v>
          </cell>
          <cell r="BB405">
            <v>0</v>
          </cell>
          <cell r="BC405">
            <v>0</v>
          </cell>
          <cell r="BE405">
            <v>707.40800000000002</v>
          </cell>
          <cell r="BF405">
            <v>0</v>
          </cell>
          <cell r="BG405">
            <v>707.40800000000002</v>
          </cell>
          <cell r="BH405">
            <v>0</v>
          </cell>
          <cell r="BJ405">
            <v>1336</v>
          </cell>
          <cell r="BK405">
            <v>0</v>
          </cell>
          <cell r="BL405">
            <v>1336</v>
          </cell>
          <cell r="BM405">
            <v>0</v>
          </cell>
          <cell r="BO405">
            <v>589.50666666666666</v>
          </cell>
          <cell r="BP405">
            <v>0</v>
          </cell>
          <cell r="BQ405">
            <v>589.50666666666666</v>
          </cell>
          <cell r="BT405">
            <v>0</v>
          </cell>
          <cell r="BV405">
            <v>0</v>
          </cell>
          <cell r="BX405">
            <v>88.36</v>
          </cell>
          <cell r="BY405">
            <v>0</v>
          </cell>
          <cell r="BZ405">
            <v>88.36</v>
          </cell>
          <cell r="CA405">
            <v>0</v>
          </cell>
          <cell r="CC405">
            <v>957.94833333333327</v>
          </cell>
          <cell r="CD405">
            <v>0</v>
          </cell>
          <cell r="CE405">
            <v>957.94833333333327</v>
          </cell>
          <cell r="CG405">
            <v>0</v>
          </cell>
          <cell r="CI405">
            <v>50.069570833333344</v>
          </cell>
          <cell r="CJ405">
            <v>0</v>
          </cell>
          <cell r="CK405">
            <v>50.069570833333344</v>
          </cell>
          <cell r="CL405">
            <v>0</v>
          </cell>
          <cell r="CN405">
            <v>182.0711666666667</v>
          </cell>
          <cell r="CO405">
            <v>0</v>
          </cell>
          <cell r="CP405">
            <v>182.0711666666667</v>
          </cell>
          <cell r="CQ405">
            <v>0</v>
          </cell>
          <cell r="CS405">
            <v>287.83812145000002</v>
          </cell>
          <cell r="CT405">
            <v>0</v>
          </cell>
          <cell r="CU405">
            <v>287.83812145000002</v>
          </cell>
          <cell r="CV405">
            <v>0</v>
          </cell>
          <cell r="CX405">
            <v>0</v>
          </cell>
          <cell r="CZ405">
            <v>1047.5327397260276</v>
          </cell>
          <cell r="DA405">
            <v>0</v>
          </cell>
          <cell r="DB405">
            <v>1047.5327397260276</v>
          </cell>
          <cell r="DC405">
            <v>0</v>
          </cell>
          <cell r="DE405">
            <v>1750</v>
          </cell>
          <cell r="DF405">
            <v>0</v>
          </cell>
          <cell r="DG405">
            <v>1750</v>
          </cell>
          <cell r="DI405">
            <v>0</v>
          </cell>
          <cell r="DK405">
            <v>0</v>
          </cell>
          <cell r="DM405">
            <v>0</v>
          </cell>
          <cell r="DO405">
            <v>204.02379999999999</v>
          </cell>
          <cell r="DP405">
            <v>0</v>
          </cell>
          <cell r="DQ405">
            <v>204.02379999999999</v>
          </cell>
          <cell r="DR405">
            <v>0</v>
          </cell>
          <cell r="DT405">
            <v>18207.116666666669</v>
          </cell>
          <cell r="DU405">
            <v>0</v>
          </cell>
          <cell r="DV405">
            <v>18207.116666666669</v>
          </cell>
          <cell r="DW405">
            <v>0</v>
          </cell>
          <cell r="EC405">
            <v>8</v>
          </cell>
          <cell r="ED405">
            <v>2010020</v>
          </cell>
          <cell r="EE405" t="str">
            <v>Developer / Stoper</v>
          </cell>
          <cell r="EF405" t="str">
            <v>Direct</v>
          </cell>
          <cell r="EG405" t="str">
            <v>/Day</v>
          </cell>
          <cell r="EH405">
            <v>865.12</v>
          </cell>
          <cell r="EO405">
            <v>222399</v>
          </cell>
          <cell r="EP405" t="str">
            <v>Lab-CatAMonthly-Eng-Unallocated</v>
          </cell>
          <cell r="EQ405" t="str">
            <v>22230</v>
          </cell>
          <cell r="ER405" t="str">
            <v>Lab-CatAMonthly-Eng</v>
          </cell>
        </row>
        <row r="406">
          <cell r="B406">
            <v>2010030</v>
          </cell>
          <cell r="C406" t="str">
            <v>General Miner</v>
          </cell>
          <cell r="D406" t="str">
            <v>Direct</v>
          </cell>
          <cell r="E406" t="str">
            <v>/Day</v>
          </cell>
          <cell r="F406">
            <v>754.87301346229344</v>
          </cell>
          <cell r="G406">
            <v>19694.636921231235</v>
          </cell>
          <cell r="J406" t="str">
            <v>A</v>
          </cell>
          <cell r="L406">
            <v>0</v>
          </cell>
          <cell r="M406">
            <v>0</v>
          </cell>
          <cell r="N406">
            <v>19694.636921231235</v>
          </cell>
          <cell r="O406">
            <v>754.87301346229344</v>
          </cell>
          <cell r="P406">
            <v>0</v>
          </cell>
          <cell r="Q406">
            <v>0</v>
          </cell>
          <cell r="S406">
            <v>7001.2799999999988</v>
          </cell>
          <cell r="T406">
            <v>0</v>
          </cell>
          <cell r="U406">
            <v>7001.2799999999988</v>
          </cell>
          <cell r="V406">
            <v>0</v>
          </cell>
          <cell r="X406">
            <v>44.767799999999994</v>
          </cell>
          <cell r="Y406">
            <v>50.489999999999995</v>
          </cell>
          <cell r="Z406">
            <v>0</v>
          </cell>
          <cell r="AA406">
            <v>0</v>
          </cell>
          <cell r="AB406">
            <v>44.767799999999994</v>
          </cell>
          <cell r="AC406">
            <v>50.489999999999995</v>
          </cell>
          <cell r="AD406">
            <v>0</v>
          </cell>
          <cell r="AE406">
            <v>0</v>
          </cell>
          <cell r="AG406">
            <v>0</v>
          </cell>
          <cell r="AH406">
            <v>0</v>
          </cell>
          <cell r="AI406">
            <v>0</v>
          </cell>
          <cell r="AJ406">
            <v>0</v>
          </cell>
          <cell r="AK406">
            <v>0</v>
          </cell>
          <cell r="AL406">
            <v>0</v>
          </cell>
          <cell r="AM406">
            <v>0</v>
          </cell>
          <cell r="AN406">
            <v>0</v>
          </cell>
          <cell r="AP406">
            <v>0.7</v>
          </cell>
          <cell r="AQ406">
            <v>0</v>
          </cell>
          <cell r="AR406">
            <v>0.7</v>
          </cell>
          <cell r="AS406">
            <v>0</v>
          </cell>
          <cell r="AU406">
            <v>5950.085399999999</v>
          </cell>
          <cell r="AV406">
            <v>0</v>
          </cell>
          <cell r="AW406">
            <v>5950.085399999999</v>
          </cell>
          <cell r="AX406">
            <v>0</v>
          </cell>
          <cell r="AZ406">
            <v>0</v>
          </cell>
          <cell r="BA406">
            <v>0</v>
          </cell>
          <cell r="BB406">
            <v>0</v>
          </cell>
          <cell r="BC406">
            <v>0</v>
          </cell>
          <cell r="BE406">
            <v>700.12799999999993</v>
          </cell>
          <cell r="BF406">
            <v>0</v>
          </cell>
          <cell r="BG406">
            <v>700.12799999999993</v>
          </cell>
          <cell r="BH406">
            <v>0</v>
          </cell>
          <cell r="BJ406">
            <v>1336</v>
          </cell>
          <cell r="BK406">
            <v>0</v>
          </cell>
          <cell r="BL406">
            <v>1336</v>
          </cell>
          <cell r="BM406">
            <v>0</v>
          </cell>
          <cell r="BO406">
            <v>583.43999999999994</v>
          </cell>
          <cell r="BP406">
            <v>0</v>
          </cell>
          <cell r="BQ406">
            <v>583.43999999999994</v>
          </cell>
          <cell r="BT406">
            <v>0</v>
          </cell>
          <cell r="BV406">
            <v>0</v>
          </cell>
          <cell r="BX406">
            <v>88.36</v>
          </cell>
          <cell r="BY406">
            <v>0</v>
          </cell>
          <cell r="BZ406">
            <v>88.36</v>
          </cell>
          <cell r="CA406">
            <v>0</v>
          </cell>
          <cell r="CC406">
            <v>948.0899999999998</v>
          </cell>
          <cell r="CD406">
            <v>0</v>
          </cell>
          <cell r="CE406">
            <v>948.0899999999998</v>
          </cell>
          <cell r="CG406">
            <v>0</v>
          </cell>
          <cell r="CI406">
            <v>42.820066850000003</v>
          </cell>
          <cell r="CJ406">
            <v>0</v>
          </cell>
          <cell r="CK406">
            <v>42.820066850000003</v>
          </cell>
          <cell r="CL406">
            <v>0</v>
          </cell>
          <cell r="CN406">
            <v>155.70933400000001</v>
          </cell>
          <cell r="CO406">
            <v>0</v>
          </cell>
          <cell r="CP406">
            <v>155.70933400000001</v>
          </cell>
          <cell r="CQ406">
            <v>0</v>
          </cell>
          <cell r="CS406">
            <v>242.86219873740001</v>
          </cell>
          <cell r="CT406">
            <v>0</v>
          </cell>
          <cell r="CU406">
            <v>242.86219873740001</v>
          </cell>
          <cell r="CV406">
            <v>0</v>
          </cell>
          <cell r="CX406">
            <v>0</v>
          </cell>
          <cell r="CZ406">
            <v>895.86192164383556</v>
          </cell>
          <cell r="DA406">
            <v>0</v>
          </cell>
          <cell r="DB406">
            <v>895.86192164383556</v>
          </cell>
          <cell r="DC406">
            <v>0</v>
          </cell>
          <cell r="DE406">
            <v>1750</v>
          </cell>
          <cell r="DF406">
            <v>0</v>
          </cell>
          <cell r="DG406">
            <v>1750</v>
          </cell>
          <cell r="DI406">
            <v>0</v>
          </cell>
          <cell r="DK406">
            <v>0</v>
          </cell>
          <cell r="DM406">
            <v>0</v>
          </cell>
          <cell r="DO406">
            <v>204.02379999999999</v>
          </cell>
          <cell r="DP406">
            <v>0</v>
          </cell>
          <cell r="DQ406">
            <v>204.02379999999999</v>
          </cell>
          <cell r="DR406">
            <v>0</v>
          </cell>
          <cell r="DT406">
            <v>15570.9334</v>
          </cell>
          <cell r="DU406">
            <v>0</v>
          </cell>
          <cell r="DV406">
            <v>15570.9334</v>
          </cell>
          <cell r="DW406">
            <v>0</v>
          </cell>
          <cell r="EC406">
            <v>8</v>
          </cell>
          <cell r="ED406">
            <v>2010030</v>
          </cell>
          <cell r="EE406" t="str">
            <v>General Miner</v>
          </cell>
          <cell r="EF406" t="str">
            <v>Direct</v>
          </cell>
          <cell r="EG406" t="str">
            <v>/Day</v>
          </cell>
          <cell r="EH406">
            <v>754.87</v>
          </cell>
          <cell r="EO406">
            <v>222410</v>
          </cell>
          <cell r="EP406" t="str">
            <v>Lab-CatAMonthly-SHE-HourlyNorm</v>
          </cell>
          <cell r="EQ406" t="str">
            <v>22240</v>
          </cell>
          <cell r="ER406" t="str">
            <v>Lab-CatAMonthly-SHE</v>
          </cell>
        </row>
        <row r="407">
          <cell r="B407">
            <v>2010040</v>
          </cell>
          <cell r="C407" t="str">
            <v>Helper</v>
          </cell>
          <cell r="D407" t="str">
            <v>Direct - Rate of General Miner</v>
          </cell>
          <cell r="E407" t="str">
            <v>/Day</v>
          </cell>
          <cell r="F407">
            <v>772.67308112821684</v>
          </cell>
          <cell r="G407">
            <v>20159.040686635177</v>
          </cell>
          <cell r="J407" t="str">
            <v>A</v>
          </cell>
          <cell r="L407">
            <v>0</v>
          </cell>
          <cell r="M407">
            <v>0</v>
          </cell>
          <cell r="N407">
            <v>20159.040686635177</v>
          </cell>
          <cell r="O407">
            <v>772.67308112821684</v>
          </cell>
          <cell r="P407">
            <v>0</v>
          </cell>
          <cell r="Q407">
            <v>0</v>
          </cell>
          <cell r="S407">
            <v>7327.8399999999992</v>
          </cell>
          <cell r="T407">
            <v>0</v>
          </cell>
          <cell r="U407">
            <v>7327.8399999999992</v>
          </cell>
          <cell r="V407">
            <v>0</v>
          </cell>
          <cell r="X407">
            <v>46.855899999999991</v>
          </cell>
          <cell r="Y407">
            <v>52.844999999999992</v>
          </cell>
          <cell r="Z407">
            <v>0</v>
          </cell>
          <cell r="AA407">
            <v>0</v>
          </cell>
          <cell r="AB407">
            <v>46.855899999999991</v>
          </cell>
          <cell r="AC407">
            <v>52.844999999999992</v>
          </cell>
          <cell r="AD407">
            <v>0</v>
          </cell>
          <cell r="AE407">
            <v>0</v>
          </cell>
          <cell r="AG407">
            <v>0</v>
          </cell>
          <cell r="AH407">
            <v>0</v>
          </cell>
          <cell r="AI407">
            <v>0</v>
          </cell>
          <cell r="AJ407">
            <v>0</v>
          </cell>
          <cell r="AK407">
            <v>0</v>
          </cell>
          <cell r="AL407">
            <v>0</v>
          </cell>
          <cell r="AM407">
            <v>0</v>
          </cell>
          <cell r="AN407">
            <v>0</v>
          </cell>
          <cell r="AP407">
            <v>0.7</v>
          </cell>
          <cell r="AQ407">
            <v>0</v>
          </cell>
          <cell r="AR407">
            <v>0.7</v>
          </cell>
          <cell r="AS407">
            <v>0</v>
          </cell>
          <cell r="AU407">
            <v>5950.085399999999</v>
          </cell>
          <cell r="AV407">
            <v>0</v>
          </cell>
          <cell r="AW407">
            <v>5950.085399999999</v>
          </cell>
          <cell r="AX407">
            <v>0</v>
          </cell>
          <cell r="AZ407">
            <v>0</v>
          </cell>
          <cell r="BA407">
            <v>0</v>
          </cell>
          <cell r="BB407">
            <v>0</v>
          </cell>
          <cell r="BC407">
            <v>0</v>
          </cell>
          <cell r="BE407">
            <v>732.78399999999999</v>
          </cell>
          <cell r="BF407">
            <v>0</v>
          </cell>
          <cell r="BG407">
            <v>732.78399999999999</v>
          </cell>
          <cell r="BH407">
            <v>0</v>
          </cell>
          <cell r="BJ407">
            <v>1336</v>
          </cell>
          <cell r="BK407">
            <v>0</v>
          </cell>
          <cell r="BL407">
            <v>1336</v>
          </cell>
          <cell r="BM407">
            <v>0</v>
          </cell>
          <cell r="BO407">
            <v>610.65333333333331</v>
          </cell>
          <cell r="BP407">
            <v>0</v>
          </cell>
          <cell r="BQ407">
            <v>610.65333333333331</v>
          </cell>
          <cell r="BT407">
            <v>0</v>
          </cell>
          <cell r="BV407">
            <v>0</v>
          </cell>
          <cell r="BX407">
            <v>88.36</v>
          </cell>
          <cell r="BY407">
            <v>0</v>
          </cell>
          <cell r="BZ407">
            <v>88.36</v>
          </cell>
          <cell r="CA407">
            <v>0</v>
          </cell>
          <cell r="CC407">
            <v>992.31166666666661</v>
          </cell>
          <cell r="CD407">
            <v>0</v>
          </cell>
          <cell r="CE407">
            <v>992.31166666666661</v>
          </cell>
          <cell r="CG407">
            <v>0</v>
          </cell>
          <cell r="CI407">
            <v>43.882747516666669</v>
          </cell>
          <cell r="CJ407">
            <v>0</v>
          </cell>
          <cell r="CK407">
            <v>43.882747516666669</v>
          </cell>
          <cell r="CL407">
            <v>0</v>
          </cell>
          <cell r="CN407">
            <v>159.57362733333332</v>
          </cell>
          <cell r="CO407">
            <v>0</v>
          </cell>
          <cell r="CP407">
            <v>159.57362733333332</v>
          </cell>
          <cell r="CQ407">
            <v>0</v>
          </cell>
          <cell r="CS407">
            <v>249.45506959339997</v>
          </cell>
          <cell r="CT407">
            <v>0</v>
          </cell>
          <cell r="CU407">
            <v>249.45506959339997</v>
          </cell>
          <cell r="CV407">
            <v>0</v>
          </cell>
          <cell r="CX407">
            <v>0</v>
          </cell>
          <cell r="CZ407">
            <v>918.0948421917808</v>
          </cell>
          <cell r="DA407">
            <v>0</v>
          </cell>
          <cell r="DB407">
            <v>918.0948421917808</v>
          </cell>
          <cell r="DC407">
            <v>0</v>
          </cell>
          <cell r="DE407">
            <v>1750</v>
          </cell>
          <cell r="DF407">
            <v>0</v>
          </cell>
          <cell r="DG407">
            <v>1750</v>
          </cell>
          <cell r="DI407">
            <v>0</v>
          </cell>
          <cell r="DK407">
            <v>0</v>
          </cell>
          <cell r="DM407">
            <v>0</v>
          </cell>
          <cell r="DO407">
            <v>204.02379999999999</v>
          </cell>
          <cell r="DP407">
            <v>0</v>
          </cell>
          <cell r="DQ407">
            <v>204.02379999999999</v>
          </cell>
          <cell r="DR407">
            <v>0</v>
          </cell>
          <cell r="DT407">
            <v>15957.362733333332</v>
          </cell>
          <cell r="DU407">
            <v>0</v>
          </cell>
          <cell r="DV407">
            <v>15957.362733333332</v>
          </cell>
          <cell r="DW407">
            <v>0</v>
          </cell>
          <cell r="EC407">
            <v>8</v>
          </cell>
          <cell r="ED407">
            <v>2010040</v>
          </cell>
          <cell r="EE407" t="str">
            <v>Helper</v>
          </cell>
          <cell r="EF407" t="str">
            <v>Direct - Rate of General Miner</v>
          </cell>
          <cell r="EG407" t="str">
            <v>/Day</v>
          </cell>
          <cell r="EH407">
            <v>772.67</v>
          </cell>
          <cell r="EO407">
            <v>222415</v>
          </cell>
          <cell r="EP407" t="str">
            <v>Lab-CatAMonthly-SHE-HourlyExc</v>
          </cell>
          <cell r="EQ407" t="str">
            <v>22240</v>
          </cell>
          <cell r="ER407" t="str">
            <v>Lab-CatAMonthly-SHE</v>
          </cell>
        </row>
        <row r="408">
          <cell r="B408">
            <v>2010050</v>
          </cell>
          <cell r="C408" t="str">
            <v>Timberman</v>
          </cell>
          <cell r="D408" t="str">
            <v>Direct - Rate of General Miner</v>
          </cell>
          <cell r="E408" t="str">
            <v>/Day</v>
          </cell>
          <cell r="F408">
            <v>687.42288401058875</v>
          </cell>
          <cell r="G408">
            <v>17934.86304383626</v>
          </cell>
          <cell r="J408" t="str">
            <v>A</v>
          </cell>
          <cell r="L408">
            <v>0</v>
          </cell>
          <cell r="M408">
            <v>0</v>
          </cell>
          <cell r="N408">
            <v>17934.86304383626</v>
          </cell>
          <cell r="O408">
            <v>687.42288401058875</v>
          </cell>
          <cell r="P408">
            <v>0</v>
          </cell>
          <cell r="Q408">
            <v>0</v>
          </cell>
          <cell r="S408">
            <v>7063.68</v>
          </cell>
          <cell r="T408">
            <v>0</v>
          </cell>
          <cell r="U408">
            <v>7063.68</v>
          </cell>
          <cell r="V408">
            <v>0</v>
          </cell>
          <cell r="X408">
            <v>45.166800000000002</v>
          </cell>
          <cell r="Y408">
            <v>50.940000000000005</v>
          </cell>
          <cell r="Z408">
            <v>0</v>
          </cell>
          <cell r="AA408">
            <v>0</v>
          </cell>
          <cell r="AB408">
            <v>45.166800000000002</v>
          </cell>
          <cell r="AC408">
            <v>50.940000000000005</v>
          </cell>
          <cell r="AD408">
            <v>0</v>
          </cell>
          <cell r="AE408">
            <v>0</v>
          </cell>
          <cell r="AG408">
            <v>0</v>
          </cell>
          <cell r="AH408">
            <v>0</v>
          </cell>
          <cell r="AI408">
            <v>0</v>
          </cell>
          <cell r="AJ408">
            <v>0</v>
          </cell>
          <cell r="AK408">
            <v>0</v>
          </cell>
          <cell r="AL408">
            <v>0</v>
          </cell>
          <cell r="AM408">
            <v>0</v>
          </cell>
          <cell r="AN408">
            <v>0</v>
          </cell>
          <cell r="AP408">
            <v>0.5</v>
          </cell>
          <cell r="AQ408">
            <v>0</v>
          </cell>
          <cell r="AR408">
            <v>0.5</v>
          </cell>
          <cell r="AS408">
            <v>0</v>
          </cell>
          <cell r="AU408">
            <v>4250.0609999999997</v>
          </cell>
          <cell r="AV408">
            <v>0</v>
          </cell>
          <cell r="AW408">
            <v>4250.0609999999997</v>
          </cell>
          <cell r="AX408">
            <v>0</v>
          </cell>
          <cell r="AZ408">
            <v>0</v>
          </cell>
          <cell r="BA408">
            <v>0</v>
          </cell>
          <cell r="BB408">
            <v>0</v>
          </cell>
          <cell r="BC408">
            <v>0</v>
          </cell>
          <cell r="BE408">
            <v>706.36800000000005</v>
          </cell>
          <cell r="BF408">
            <v>0</v>
          </cell>
          <cell r="BG408">
            <v>706.36800000000005</v>
          </cell>
          <cell r="BH408">
            <v>0</v>
          </cell>
          <cell r="BJ408">
            <v>1336</v>
          </cell>
          <cell r="BK408">
            <v>0</v>
          </cell>
          <cell r="BL408">
            <v>1336</v>
          </cell>
          <cell r="BM408">
            <v>0</v>
          </cell>
          <cell r="BO408">
            <v>588.64</v>
          </cell>
          <cell r="BP408">
            <v>0</v>
          </cell>
          <cell r="BQ408">
            <v>588.64</v>
          </cell>
          <cell r="BT408">
            <v>0</v>
          </cell>
          <cell r="BV408">
            <v>0</v>
          </cell>
          <cell r="BX408">
            <v>88.36</v>
          </cell>
          <cell r="BY408">
            <v>0</v>
          </cell>
          <cell r="BZ408">
            <v>88.36</v>
          </cell>
          <cell r="CA408">
            <v>0</v>
          </cell>
          <cell r="CC408">
            <v>956.54000000000008</v>
          </cell>
          <cell r="CD408">
            <v>0</v>
          </cell>
          <cell r="CE408">
            <v>956.54000000000008</v>
          </cell>
          <cell r="CG408">
            <v>0</v>
          </cell>
          <cell r="CI408">
            <v>38.348059750000004</v>
          </cell>
          <cell r="CJ408">
            <v>0</v>
          </cell>
          <cell r="CK408">
            <v>38.348059750000004</v>
          </cell>
          <cell r="CL408">
            <v>0</v>
          </cell>
          <cell r="CN408">
            <v>139.44748999999999</v>
          </cell>
          <cell r="CO408">
            <v>0</v>
          </cell>
          <cell r="CP408">
            <v>139.44748999999999</v>
          </cell>
          <cell r="CQ408">
            <v>0</v>
          </cell>
          <cell r="CS408">
            <v>215.11786668899998</v>
          </cell>
          <cell r="CT408">
            <v>0</v>
          </cell>
          <cell r="CU408">
            <v>215.11786668899998</v>
          </cell>
          <cell r="CV408">
            <v>0</v>
          </cell>
          <cell r="CX408">
            <v>0</v>
          </cell>
          <cell r="CZ408">
            <v>802.30062739726031</v>
          </cell>
          <cell r="DA408">
            <v>0</v>
          </cell>
          <cell r="DB408">
            <v>802.30062739726031</v>
          </cell>
          <cell r="DC408">
            <v>0</v>
          </cell>
          <cell r="DE408">
            <v>1750</v>
          </cell>
          <cell r="DF408">
            <v>0</v>
          </cell>
          <cell r="DG408">
            <v>1750</v>
          </cell>
          <cell r="DI408">
            <v>0</v>
          </cell>
          <cell r="DK408">
            <v>0</v>
          </cell>
          <cell r="DM408">
            <v>0</v>
          </cell>
          <cell r="DO408">
            <v>204.02379999999999</v>
          </cell>
          <cell r="DP408">
            <v>0</v>
          </cell>
          <cell r="DQ408">
            <v>204.02379999999999</v>
          </cell>
          <cell r="DR408">
            <v>0</v>
          </cell>
          <cell r="DT408">
            <v>13944.749</v>
          </cell>
          <cell r="DU408">
            <v>0</v>
          </cell>
          <cell r="DV408">
            <v>13944.749</v>
          </cell>
          <cell r="DW408">
            <v>0</v>
          </cell>
          <cell r="EC408">
            <v>8</v>
          </cell>
          <cell r="ED408">
            <v>2010050</v>
          </cell>
          <cell r="EE408" t="str">
            <v>Timberman</v>
          </cell>
          <cell r="EF408" t="str">
            <v>Direct - Rate of General Miner</v>
          </cell>
          <cell r="EG408" t="str">
            <v>/Day</v>
          </cell>
          <cell r="EH408">
            <v>687.42</v>
          </cell>
          <cell r="EO408">
            <v>222420</v>
          </cell>
          <cell r="EP408" t="str">
            <v>Lab-CatAMonthly-SHE-Sundry</v>
          </cell>
          <cell r="EQ408" t="str">
            <v>22240</v>
          </cell>
          <cell r="ER408" t="str">
            <v>Lab-CatAMonthly-SHE</v>
          </cell>
        </row>
        <row r="409">
          <cell r="B409">
            <v>2010060</v>
          </cell>
          <cell r="C409" t="str">
            <v>General Miner - Equip</v>
          </cell>
          <cell r="D409" t="str">
            <v>Direct</v>
          </cell>
          <cell r="E409" t="str">
            <v>/Day</v>
          </cell>
          <cell r="F409">
            <v>864.55142467771191</v>
          </cell>
          <cell r="G409">
            <v>22556.146669841502</v>
          </cell>
          <cell r="J409" t="str">
            <v>A</v>
          </cell>
          <cell r="L409">
            <v>0</v>
          </cell>
          <cell r="M409">
            <v>0</v>
          </cell>
          <cell r="N409">
            <v>22556.146669841502</v>
          </cell>
          <cell r="O409">
            <v>864.55142467771191</v>
          </cell>
          <cell r="P409">
            <v>0</v>
          </cell>
          <cell r="Q409">
            <v>0</v>
          </cell>
          <cell r="S409">
            <v>7063.68</v>
          </cell>
          <cell r="T409">
            <v>0</v>
          </cell>
          <cell r="U409">
            <v>7063.68</v>
          </cell>
          <cell r="V409">
            <v>0</v>
          </cell>
          <cell r="X409">
            <v>45.166800000000002</v>
          </cell>
          <cell r="Y409">
            <v>50.940000000000005</v>
          </cell>
          <cell r="Z409">
            <v>0</v>
          </cell>
          <cell r="AA409">
            <v>0</v>
          </cell>
          <cell r="AB409">
            <v>45.166800000000002</v>
          </cell>
          <cell r="AC409">
            <v>50.940000000000005</v>
          </cell>
          <cell r="AD409">
            <v>0</v>
          </cell>
          <cell r="AE409">
            <v>0</v>
          </cell>
          <cell r="AG409">
            <v>0</v>
          </cell>
          <cell r="AH409">
            <v>0</v>
          </cell>
          <cell r="AI409">
            <v>0</v>
          </cell>
          <cell r="AJ409">
            <v>0</v>
          </cell>
          <cell r="AK409">
            <v>0</v>
          </cell>
          <cell r="AL409">
            <v>0</v>
          </cell>
          <cell r="AM409">
            <v>0</v>
          </cell>
          <cell r="AN409">
            <v>0</v>
          </cell>
          <cell r="AP409">
            <v>1</v>
          </cell>
          <cell r="AQ409">
            <v>0</v>
          </cell>
          <cell r="AR409">
            <v>1</v>
          </cell>
          <cell r="AS409">
            <v>0</v>
          </cell>
          <cell r="AU409">
            <v>8500.1219999999994</v>
          </cell>
          <cell r="AV409">
            <v>0</v>
          </cell>
          <cell r="AW409">
            <v>8500.1219999999994</v>
          </cell>
          <cell r="AX409">
            <v>0</v>
          </cell>
          <cell r="AZ409">
            <v>0</v>
          </cell>
          <cell r="BA409">
            <v>0</v>
          </cell>
          <cell r="BB409">
            <v>0</v>
          </cell>
          <cell r="BC409">
            <v>0</v>
          </cell>
          <cell r="BE409">
            <v>706.36800000000005</v>
          </cell>
          <cell r="BF409">
            <v>0</v>
          </cell>
          <cell r="BG409">
            <v>706.36800000000005</v>
          </cell>
          <cell r="BH409">
            <v>0</v>
          </cell>
          <cell r="BJ409">
            <v>1336</v>
          </cell>
          <cell r="BK409">
            <v>0</v>
          </cell>
          <cell r="BL409">
            <v>1336</v>
          </cell>
          <cell r="BM409">
            <v>0</v>
          </cell>
          <cell r="BO409">
            <v>588.64</v>
          </cell>
          <cell r="BP409">
            <v>0</v>
          </cell>
          <cell r="BQ409">
            <v>588.64</v>
          </cell>
          <cell r="BT409">
            <v>0</v>
          </cell>
          <cell r="BV409">
            <v>0</v>
          </cell>
          <cell r="BX409">
            <v>88.36</v>
          </cell>
          <cell r="BY409">
            <v>0</v>
          </cell>
          <cell r="BZ409">
            <v>88.36</v>
          </cell>
          <cell r="CA409">
            <v>0</v>
          </cell>
          <cell r="CC409">
            <v>956.54000000000008</v>
          </cell>
          <cell r="CD409">
            <v>0</v>
          </cell>
          <cell r="CE409">
            <v>956.54000000000008</v>
          </cell>
          <cell r="CG409">
            <v>0</v>
          </cell>
          <cell r="CI409">
            <v>50.0357275</v>
          </cell>
          <cell r="CJ409">
            <v>0</v>
          </cell>
          <cell r="CK409">
            <v>50.0357275</v>
          </cell>
          <cell r="CL409">
            <v>0</v>
          </cell>
          <cell r="CN409">
            <v>181.94809999999998</v>
          </cell>
          <cell r="CO409">
            <v>0</v>
          </cell>
          <cell r="CP409">
            <v>181.94809999999998</v>
          </cell>
          <cell r="CQ409">
            <v>0</v>
          </cell>
          <cell r="CS409">
            <v>287.62815740999997</v>
          </cell>
          <cell r="CT409">
            <v>0</v>
          </cell>
          <cell r="CU409">
            <v>287.62815740999997</v>
          </cell>
          <cell r="CV409">
            <v>0</v>
          </cell>
          <cell r="CX409">
            <v>0</v>
          </cell>
          <cell r="CZ409">
            <v>1046.8246849315067</v>
          </cell>
          <cell r="DA409">
            <v>0</v>
          </cell>
          <cell r="DB409">
            <v>1046.8246849315067</v>
          </cell>
          <cell r="DC409">
            <v>0</v>
          </cell>
          <cell r="DE409">
            <v>1750</v>
          </cell>
          <cell r="DF409">
            <v>0</v>
          </cell>
          <cell r="DG409">
            <v>1750</v>
          </cell>
          <cell r="DI409">
            <v>0</v>
          </cell>
          <cell r="DK409">
            <v>0</v>
          </cell>
          <cell r="DM409">
            <v>0</v>
          </cell>
          <cell r="DO409">
            <v>204.02379999999999</v>
          </cell>
          <cell r="DP409">
            <v>0</v>
          </cell>
          <cell r="DQ409">
            <v>204.02379999999999</v>
          </cell>
          <cell r="DR409">
            <v>0</v>
          </cell>
          <cell r="DT409">
            <v>18194.809999999998</v>
          </cell>
          <cell r="DU409">
            <v>0</v>
          </cell>
          <cell r="DV409">
            <v>18194.809999999998</v>
          </cell>
          <cell r="DW409">
            <v>0</v>
          </cell>
          <cell r="EC409">
            <v>8</v>
          </cell>
          <cell r="ED409">
            <v>2010060</v>
          </cell>
          <cell r="EE409" t="str">
            <v>General Miner - Equip</v>
          </cell>
          <cell r="EF409" t="str">
            <v>Direct</v>
          </cell>
          <cell r="EG409" t="str">
            <v>/Day</v>
          </cell>
          <cell r="EH409">
            <v>864.55</v>
          </cell>
          <cell r="EO409">
            <v>222430</v>
          </cell>
          <cell r="EP409" t="str">
            <v>Lab-CatAMonthly-SHE-Bonus</v>
          </cell>
          <cell r="EQ409" t="str">
            <v>22240</v>
          </cell>
          <cell r="ER409" t="str">
            <v>Lab-CatAMonthly-SHE</v>
          </cell>
        </row>
        <row r="410">
          <cell r="B410">
            <v>2010070</v>
          </cell>
          <cell r="C410" t="str">
            <v>Helper - Equipping</v>
          </cell>
          <cell r="D410" t="str">
            <v>Direct - Rate of Gen Miner Equip</v>
          </cell>
          <cell r="E410" t="str">
            <v>/Day</v>
          </cell>
          <cell r="F410">
            <v>864.55142467771191</v>
          </cell>
          <cell r="G410">
            <v>22556.146669841502</v>
          </cell>
          <cell r="J410" t="str">
            <v>A</v>
          </cell>
          <cell r="L410">
            <v>0</v>
          </cell>
          <cell r="M410">
            <v>0</v>
          </cell>
          <cell r="N410">
            <v>22556.146669841502</v>
          </cell>
          <cell r="O410">
            <v>864.55142467771191</v>
          </cell>
          <cell r="P410">
            <v>0</v>
          </cell>
          <cell r="Q410">
            <v>0</v>
          </cell>
          <cell r="S410">
            <v>7063.68</v>
          </cell>
          <cell r="T410">
            <v>0</v>
          </cell>
          <cell r="U410">
            <v>7063.68</v>
          </cell>
          <cell r="V410">
            <v>0</v>
          </cell>
          <cell r="X410">
            <v>45.166800000000002</v>
          </cell>
          <cell r="Y410">
            <v>50.940000000000005</v>
          </cell>
          <cell r="Z410">
            <v>0</v>
          </cell>
          <cell r="AA410">
            <v>0</v>
          </cell>
          <cell r="AB410">
            <v>45.166800000000002</v>
          </cell>
          <cell r="AC410">
            <v>50.940000000000005</v>
          </cell>
          <cell r="AD410">
            <v>0</v>
          </cell>
          <cell r="AE410">
            <v>0</v>
          </cell>
          <cell r="AG410">
            <v>0</v>
          </cell>
          <cell r="AH410">
            <v>0</v>
          </cell>
          <cell r="AI410">
            <v>0</v>
          </cell>
          <cell r="AJ410">
            <v>0</v>
          </cell>
          <cell r="AK410">
            <v>0</v>
          </cell>
          <cell r="AL410">
            <v>0</v>
          </cell>
          <cell r="AM410">
            <v>0</v>
          </cell>
          <cell r="AN410">
            <v>0</v>
          </cell>
          <cell r="AP410">
            <v>1</v>
          </cell>
          <cell r="AQ410">
            <v>0</v>
          </cell>
          <cell r="AR410">
            <v>1</v>
          </cell>
          <cell r="AS410">
            <v>0</v>
          </cell>
          <cell r="AU410">
            <v>8500.1219999999994</v>
          </cell>
          <cell r="AV410">
            <v>0</v>
          </cell>
          <cell r="AW410">
            <v>8500.1219999999994</v>
          </cell>
          <cell r="AX410">
            <v>0</v>
          </cell>
          <cell r="AZ410">
            <v>0</v>
          </cell>
          <cell r="BA410">
            <v>0</v>
          </cell>
          <cell r="BB410">
            <v>0</v>
          </cell>
          <cell r="BC410">
            <v>0</v>
          </cell>
          <cell r="BE410">
            <v>706.36800000000005</v>
          </cell>
          <cell r="BF410">
            <v>0</v>
          </cell>
          <cell r="BG410">
            <v>706.36800000000005</v>
          </cell>
          <cell r="BH410">
            <v>0</v>
          </cell>
          <cell r="BJ410">
            <v>1336</v>
          </cell>
          <cell r="BK410">
            <v>0</v>
          </cell>
          <cell r="BL410">
            <v>1336</v>
          </cell>
          <cell r="BM410">
            <v>0</v>
          </cell>
          <cell r="BO410">
            <v>588.64</v>
          </cell>
          <cell r="BP410">
            <v>0</v>
          </cell>
          <cell r="BQ410">
            <v>588.64</v>
          </cell>
          <cell r="BT410">
            <v>0</v>
          </cell>
          <cell r="BV410">
            <v>0</v>
          </cell>
          <cell r="BX410">
            <v>88.36</v>
          </cell>
          <cell r="BY410">
            <v>0</v>
          </cell>
          <cell r="BZ410">
            <v>88.36</v>
          </cell>
          <cell r="CA410">
            <v>0</v>
          </cell>
          <cell r="CC410">
            <v>956.54000000000008</v>
          </cell>
          <cell r="CD410">
            <v>0</v>
          </cell>
          <cell r="CE410">
            <v>956.54000000000008</v>
          </cell>
          <cell r="CG410">
            <v>0</v>
          </cell>
          <cell r="CI410">
            <v>50.0357275</v>
          </cell>
          <cell r="CJ410">
            <v>0</v>
          </cell>
          <cell r="CK410">
            <v>50.0357275</v>
          </cell>
          <cell r="CL410">
            <v>0</v>
          </cell>
          <cell r="CN410">
            <v>181.94809999999998</v>
          </cell>
          <cell r="CO410">
            <v>0</v>
          </cell>
          <cell r="CP410">
            <v>181.94809999999998</v>
          </cell>
          <cell r="CQ410">
            <v>0</v>
          </cell>
          <cell r="CS410">
            <v>287.62815740999997</v>
          </cell>
          <cell r="CT410">
            <v>0</v>
          </cell>
          <cell r="CU410">
            <v>287.62815740999997</v>
          </cell>
          <cell r="CV410">
            <v>0</v>
          </cell>
          <cell r="CX410">
            <v>0</v>
          </cell>
          <cell r="CZ410">
            <v>1046.8246849315067</v>
          </cell>
          <cell r="DA410">
            <v>0</v>
          </cell>
          <cell r="DB410">
            <v>1046.8246849315067</v>
          </cell>
          <cell r="DC410">
            <v>0</v>
          </cell>
          <cell r="DE410">
            <v>1750</v>
          </cell>
          <cell r="DF410">
            <v>0</v>
          </cell>
          <cell r="DG410">
            <v>1750</v>
          </cell>
          <cell r="DI410">
            <v>0</v>
          </cell>
          <cell r="DK410">
            <v>0</v>
          </cell>
          <cell r="DM410">
            <v>0</v>
          </cell>
          <cell r="DO410">
            <v>204.02379999999999</v>
          </cell>
          <cell r="DP410">
            <v>0</v>
          </cell>
          <cell r="DQ410">
            <v>204.02379999999999</v>
          </cell>
          <cell r="DR410">
            <v>0</v>
          </cell>
          <cell r="DT410">
            <v>18194.809999999998</v>
          </cell>
          <cell r="DU410">
            <v>0</v>
          </cell>
          <cell r="DV410">
            <v>18194.809999999998</v>
          </cell>
          <cell r="DW410">
            <v>0</v>
          </cell>
          <cell r="EC410">
            <v>8</v>
          </cell>
          <cell r="ED410">
            <v>2010070</v>
          </cell>
          <cell r="EE410" t="str">
            <v>Helper - Equipping</v>
          </cell>
          <cell r="EF410" t="str">
            <v>Direct - Rate of Gen Miner Equip</v>
          </cell>
          <cell r="EG410" t="str">
            <v>/Day</v>
          </cell>
          <cell r="EH410">
            <v>864.55</v>
          </cell>
          <cell r="EO410">
            <v>222440</v>
          </cell>
          <cell r="EP410" t="str">
            <v>Lab-CatAMonthly-SHE-Allow-Fixd</v>
          </cell>
          <cell r="EQ410" t="str">
            <v>22240</v>
          </cell>
          <cell r="ER410" t="str">
            <v>Lab-CatAMonthly-SHE</v>
          </cell>
        </row>
        <row r="411">
          <cell r="B411">
            <v>2010080</v>
          </cell>
          <cell r="C411" t="str">
            <v>Timberman - Equipping</v>
          </cell>
          <cell r="D411" t="str">
            <v>Direct - Rate of Gen Miner Equip</v>
          </cell>
          <cell r="E411" t="str">
            <v>/Day</v>
          </cell>
          <cell r="F411">
            <v>865.45843449508391</v>
          </cell>
          <cell r="G411">
            <v>22579.810555976739</v>
          </cell>
          <cell r="J411" t="str">
            <v>A</v>
          </cell>
          <cell r="L411">
            <v>0</v>
          </cell>
          <cell r="M411">
            <v>0</v>
          </cell>
          <cell r="N411">
            <v>22579.810555976739</v>
          </cell>
          <cell r="O411">
            <v>865.45843449508391</v>
          </cell>
          <cell r="P411">
            <v>0</v>
          </cell>
          <cell r="Q411">
            <v>0</v>
          </cell>
          <cell r="S411">
            <v>7080.32</v>
          </cell>
          <cell r="T411">
            <v>0</v>
          </cell>
          <cell r="U411">
            <v>7080.32</v>
          </cell>
          <cell r="V411">
            <v>0</v>
          </cell>
          <cell r="X411">
            <v>45.273200000000003</v>
          </cell>
          <cell r="Y411">
            <v>51.059999999999995</v>
          </cell>
          <cell r="Z411">
            <v>0</v>
          </cell>
          <cell r="AA411">
            <v>0</v>
          </cell>
          <cell r="AB411">
            <v>45.273200000000003</v>
          </cell>
          <cell r="AC411">
            <v>51.059999999999995</v>
          </cell>
          <cell r="AD411">
            <v>0</v>
          </cell>
          <cell r="AE411">
            <v>0</v>
          </cell>
          <cell r="AG411">
            <v>0</v>
          </cell>
          <cell r="AH411">
            <v>0</v>
          </cell>
          <cell r="AI411">
            <v>0</v>
          </cell>
          <cell r="AJ411">
            <v>0</v>
          </cell>
          <cell r="AK411">
            <v>0</v>
          </cell>
          <cell r="AL411">
            <v>0</v>
          </cell>
          <cell r="AM411">
            <v>0</v>
          </cell>
          <cell r="AN411">
            <v>0</v>
          </cell>
          <cell r="AP411">
            <v>1</v>
          </cell>
          <cell r="AQ411">
            <v>0</v>
          </cell>
          <cell r="AR411">
            <v>1</v>
          </cell>
          <cell r="AS411">
            <v>0</v>
          </cell>
          <cell r="AU411">
            <v>8500.1219999999994</v>
          </cell>
          <cell r="AV411">
            <v>0</v>
          </cell>
          <cell r="AW411">
            <v>8500.1219999999994</v>
          </cell>
          <cell r="AX411">
            <v>0</v>
          </cell>
          <cell r="AZ411">
            <v>0</v>
          </cell>
          <cell r="BA411">
            <v>0</v>
          </cell>
          <cell r="BB411">
            <v>0</v>
          </cell>
          <cell r="BC411">
            <v>0</v>
          </cell>
          <cell r="BE411">
            <v>708.03200000000004</v>
          </cell>
          <cell r="BF411">
            <v>0</v>
          </cell>
          <cell r="BG411">
            <v>708.03200000000004</v>
          </cell>
          <cell r="BH411">
            <v>0</v>
          </cell>
          <cell r="BJ411">
            <v>1336</v>
          </cell>
          <cell r="BK411">
            <v>0</v>
          </cell>
          <cell r="BL411">
            <v>1336</v>
          </cell>
          <cell r="BM411">
            <v>0</v>
          </cell>
          <cell r="BO411">
            <v>590.02666666666664</v>
          </cell>
          <cell r="BP411">
            <v>0</v>
          </cell>
          <cell r="BQ411">
            <v>590.02666666666664</v>
          </cell>
          <cell r="BT411">
            <v>0</v>
          </cell>
          <cell r="BV411">
            <v>0</v>
          </cell>
          <cell r="BX411">
            <v>88.36</v>
          </cell>
          <cell r="BY411">
            <v>0</v>
          </cell>
          <cell r="BZ411">
            <v>88.36</v>
          </cell>
          <cell r="CA411">
            <v>0</v>
          </cell>
          <cell r="CC411">
            <v>958.79333333333329</v>
          </cell>
          <cell r="CD411">
            <v>0</v>
          </cell>
          <cell r="CE411">
            <v>958.79333333333329</v>
          </cell>
          <cell r="CG411">
            <v>0</v>
          </cell>
          <cell r="CI411">
            <v>50.089876833333342</v>
          </cell>
          <cell r="CJ411">
            <v>0</v>
          </cell>
          <cell r="CK411">
            <v>50.089876833333342</v>
          </cell>
          <cell r="CL411">
            <v>0</v>
          </cell>
          <cell r="CN411">
            <v>182.14500666666666</v>
          </cell>
          <cell r="CO411">
            <v>0</v>
          </cell>
          <cell r="CP411">
            <v>182.14500666666666</v>
          </cell>
          <cell r="CQ411">
            <v>0</v>
          </cell>
          <cell r="CS411">
            <v>287.964099874</v>
          </cell>
          <cell r="CT411">
            <v>0</v>
          </cell>
          <cell r="CU411">
            <v>287.964099874</v>
          </cell>
          <cell r="CV411">
            <v>0</v>
          </cell>
          <cell r="CX411">
            <v>0</v>
          </cell>
          <cell r="CZ411">
            <v>1047.9575726027399</v>
          </cell>
          <cell r="DA411">
            <v>0</v>
          </cell>
          <cell r="DB411">
            <v>1047.9575726027399</v>
          </cell>
          <cell r="DC411">
            <v>0</v>
          </cell>
          <cell r="DE411">
            <v>1750</v>
          </cell>
          <cell r="DF411">
            <v>0</v>
          </cell>
          <cell r="DG411">
            <v>1750</v>
          </cell>
          <cell r="DI411">
            <v>0</v>
          </cell>
          <cell r="DK411">
            <v>0</v>
          </cell>
          <cell r="DM411">
            <v>0</v>
          </cell>
          <cell r="DO411">
            <v>204.02379999999999</v>
          </cell>
          <cell r="DP411">
            <v>0</v>
          </cell>
          <cell r="DQ411">
            <v>204.02379999999999</v>
          </cell>
          <cell r="DR411">
            <v>0</v>
          </cell>
          <cell r="DT411">
            <v>18214.500666666667</v>
          </cell>
          <cell r="DU411">
            <v>0</v>
          </cell>
          <cell r="DV411">
            <v>18214.500666666667</v>
          </cell>
          <cell r="DW411">
            <v>0</v>
          </cell>
          <cell r="EC411">
            <v>8</v>
          </cell>
          <cell r="ED411">
            <v>2010080</v>
          </cell>
          <cell r="EE411" t="str">
            <v>Timberman - Equipping</v>
          </cell>
          <cell r="EF411" t="str">
            <v>Direct - Rate of Gen Miner Equip</v>
          </cell>
          <cell r="EG411" t="str">
            <v>/Day</v>
          </cell>
          <cell r="EH411">
            <v>865.46</v>
          </cell>
          <cell r="EO411">
            <v>222450</v>
          </cell>
          <cell r="EP411" t="str">
            <v>Lab-CatAMonthly-SHE-Allow-Hrly</v>
          </cell>
          <cell r="EQ411" t="str">
            <v>22240</v>
          </cell>
          <cell r="ER411" t="str">
            <v>Lab-CatAMonthly-SHE</v>
          </cell>
        </row>
        <row r="412">
          <cell r="B412">
            <v>2010090</v>
          </cell>
          <cell r="C412" t="str">
            <v>Stagehand</v>
          </cell>
          <cell r="D412" t="str">
            <v>Direct</v>
          </cell>
          <cell r="E412" t="str">
            <v>/Day</v>
          </cell>
          <cell r="F412">
            <v>758.27430027743799</v>
          </cell>
          <cell r="G412">
            <v>19783.376494238357</v>
          </cell>
          <cell r="J412" t="str">
            <v>A</v>
          </cell>
          <cell r="L412">
            <v>0</v>
          </cell>
          <cell r="M412">
            <v>0</v>
          </cell>
          <cell r="N412">
            <v>19783.376494238357</v>
          </cell>
          <cell r="O412">
            <v>758.27430027743799</v>
          </cell>
          <cell r="P412">
            <v>0</v>
          </cell>
          <cell r="Q412">
            <v>0</v>
          </cell>
          <cell r="S412">
            <v>7063.68</v>
          </cell>
          <cell r="T412">
            <v>0</v>
          </cell>
          <cell r="U412">
            <v>7063.68</v>
          </cell>
          <cell r="V412">
            <v>0</v>
          </cell>
          <cell r="X412">
            <v>45.166800000000002</v>
          </cell>
          <cell r="Y412">
            <v>50.940000000000005</v>
          </cell>
          <cell r="Z412">
            <v>0</v>
          </cell>
          <cell r="AA412">
            <v>0</v>
          </cell>
          <cell r="AB412">
            <v>45.166800000000002</v>
          </cell>
          <cell r="AC412">
            <v>50.940000000000005</v>
          </cell>
          <cell r="AD412">
            <v>0</v>
          </cell>
          <cell r="AE412">
            <v>0</v>
          </cell>
          <cell r="AG412">
            <v>0</v>
          </cell>
          <cell r="AH412">
            <v>0</v>
          </cell>
          <cell r="AI412">
            <v>0</v>
          </cell>
          <cell r="AJ412">
            <v>0</v>
          </cell>
          <cell r="AK412">
            <v>0</v>
          </cell>
          <cell r="AL412">
            <v>0</v>
          </cell>
          <cell r="AM412">
            <v>0</v>
          </cell>
          <cell r="AN412">
            <v>0</v>
          </cell>
          <cell r="AP412">
            <v>0.7</v>
          </cell>
          <cell r="AQ412">
            <v>0</v>
          </cell>
          <cell r="AR412">
            <v>0.7</v>
          </cell>
          <cell r="AS412">
            <v>0</v>
          </cell>
          <cell r="AU412">
            <v>5950.085399999999</v>
          </cell>
          <cell r="AV412">
            <v>0</v>
          </cell>
          <cell r="AW412">
            <v>5950.085399999999</v>
          </cell>
          <cell r="AX412">
            <v>0</v>
          </cell>
          <cell r="AZ412">
            <v>0</v>
          </cell>
          <cell r="BA412">
            <v>0</v>
          </cell>
          <cell r="BB412">
            <v>0</v>
          </cell>
          <cell r="BC412">
            <v>0</v>
          </cell>
          <cell r="BE412">
            <v>706.36800000000005</v>
          </cell>
          <cell r="BF412">
            <v>0</v>
          </cell>
          <cell r="BG412">
            <v>706.36800000000005</v>
          </cell>
          <cell r="BH412">
            <v>0</v>
          </cell>
          <cell r="BJ412">
            <v>1336</v>
          </cell>
          <cell r="BK412">
            <v>0</v>
          </cell>
          <cell r="BL412">
            <v>1336</v>
          </cell>
          <cell r="BM412">
            <v>0</v>
          </cell>
          <cell r="BO412">
            <v>588.64</v>
          </cell>
          <cell r="BP412">
            <v>0</v>
          </cell>
          <cell r="BQ412">
            <v>588.64</v>
          </cell>
          <cell r="BT412">
            <v>0</v>
          </cell>
          <cell r="BV412">
            <v>0</v>
          </cell>
          <cell r="BX412">
            <v>88.36</v>
          </cell>
          <cell r="BY412">
            <v>0</v>
          </cell>
          <cell r="BZ412">
            <v>88.36</v>
          </cell>
          <cell r="CA412">
            <v>0</v>
          </cell>
          <cell r="CC412">
            <v>956.54000000000008</v>
          </cell>
          <cell r="CD412">
            <v>0</v>
          </cell>
          <cell r="CE412">
            <v>956.54000000000008</v>
          </cell>
          <cell r="CG412">
            <v>0</v>
          </cell>
          <cell r="CI412">
            <v>43.023126850000004</v>
          </cell>
          <cell r="CJ412">
            <v>0</v>
          </cell>
          <cell r="CK412">
            <v>43.023126850000004</v>
          </cell>
          <cell r="CL412">
            <v>0</v>
          </cell>
          <cell r="CN412">
            <v>156.447734</v>
          </cell>
          <cell r="CO412">
            <v>0</v>
          </cell>
          <cell r="CP412">
            <v>156.447734</v>
          </cell>
          <cell r="CQ412">
            <v>0</v>
          </cell>
          <cell r="CS412">
            <v>244.12198297739999</v>
          </cell>
          <cell r="CT412">
            <v>0</v>
          </cell>
          <cell r="CU412">
            <v>244.12198297739999</v>
          </cell>
          <cell r="CV412">
            <v>0</v>
          </cell>
          <cell r="CX412">
            <v>0</v>
          </cell>
          <cell r="CZ412">
            <v>900.110250410959</v>
          </cell>
          <cell r="DA412">
            <v>0</v>
          </cell>
          <cell r="DB412">
            <v>900.110250410959</v>
          </cell>
          <cell r="DC412">
            <v>0</v>
          </cell>
          <cell r="DE412">
            <v>1750</v>
          </cell>
          <cell r="DF412">
            <v>0</v>
          </cell>
          <cell r="DG412">
            <v>1750</v>
          </cell>
          <cell r="DI412">
            <v>0</v>
          </cell>
          <cell r="DK412">
            <v>0</v>
          </cell>
          <cell r="DM412">
            <v>0</v>
          </cell>
          <cell r="DO412">
            <v>204.02379999999999</v>
          </cell>
          <cell r="DP412">
            <v>0</v>
          </cell>
          <cell r="DQ412">
            <v>204.02379999999999</v>
          </cell>
          <cell r="DR412">
            <v>0</v>
          </cell>
          <cell r="DT412">
            <v>15644.7734</v>
          </cell>
          <cell r="DU412">
            <v>0</v>
          </cell>
          <cell r="DV412">
            <v>15644.7734</v>
          </cell>
          <cell r="DW412">
            <v>0</v>
          </cell>
          <cell r="EC412">
            <v>8</v>
          </cell>
          <cell r="ED412">
            <v>2010090</v>
          </cell>
          <cell r="EE412" t="str">
            <v>Stagehand</v>
          </cell>
          <cell r="EF412" t="str">
            <v>Direct</v>
          </cell>
          <cell r="EG412" t="str">
            <v>/Day</v>
          </cell>
          <cell r="EH412">
            <v>758.27</v>
          </cell>
          <cell r="EO412">
            <v>222460</v>
          </cell>
          <cell r="EP412" t="str">
            <v>Lab-CatAMonthly-SHE-Allow-%</v>
          </cell>
          <cell r="EQ412" t="str">
            <v>22240</v>
          </cell>
          <cell r="ER412" t="str">
            <v>Lab-CatAMonthly-SHE</v>
          </cell>
        </row>
        <row r="413">
          <cell r="B413">
            <v>2010100</v>
          </cell>
          <cell r="C413" t="str">
            <v>Grab Driver</v>
          </cell>
          <cell r="D413" t="str">
            <v>Direct - Rate of Stagehand</v>
          </cell>
          <cell r="E413" t="str">
            <v>/Day</v>
          </cell>
          <cell r="F413">
            <v>763.14947804581197</v>
          </cell>
          <cell r="G413">
            <v>19910.569882215234</v>
          </cell>
          <cell r="J413" t="str">
            <v>A</v>
          </cell>
          <cell r="L413">
            <v>0</v>
          </cell>
          <cell r="M413">
            <v>0</v>
          </cell>
          <cell r="N413">
            <v>19910.569882215234</v>
          </cell>
          <cell r="O413">
            <v>763.14947804581197</v>
          </cell>
          <cell r="P413">
            <v>0</v>
          </cell>
          <cell r="Q413">
            <v>0</v>
          </cell>
          <cell r="S413">
            <v>7153.12</v>
          </cell>
          <cell r="T413">
            <v>0</v>
          </cell>
          <cell r="U413">
            <v>7153.12</v>
          </cell>
          <cell r="V413">
            <v>0</v>
          </cell>
          <cell r="X413">
            <v>45.738700000000001</v>
          </cell>
          <cell r="Y413">
            <v>51.585000000000001</v>
          </cell>
          <cell r="Z413">
            <v>0</v>
          </cell>
          <cell r="AA413">
            <v>0</v>
          </cell>
          <cell r="AB413">
            <v>45.738700000000001</v>
          </cell>
          <cell r="AC413">
            <v>51.585000000000001</v>
          </cell>
          <cell r="AD413">
            <v>0</v>
          </cell>
          <cell r="AE413">
            <v>0</v>
          </cell>
          <cell r="AG413">
            <v>0</v>
          </cell>
          <cell r="AH413">
            <v>0</v>
          </cell>
          <cell r="AI413">
            <v>0</v>
          </cell>
          <cell r="AJ413">
            <v>0</v>
          </cell>
          <cell r="AK413">
            <v>0</v>
          </cell>
          <cell r="AL413">
            <v>0</v>
          </cell>
          <cell r="AM413">
            <v>0</v>
          </cell>
          <cell r="AN413">
            <v>0</v>
          </cell>
          <cell r="AP413">
            <v>0.7</v>
          </cell>
          <cell r="AQ413">
            <v>0</v>
          </cell>
          <cell r="AR413">
            <v>0.7</v>
          </cell>
          <cell r="AS413">
            <v>0</v>
          </cell>
          <cell r="AU413">
            <v>5950.085399999999</v>
          </cell>
          <cell r="AV413">
            <v>0</v>
          </cell>
          <cell r="AW413">
            <v>5950.085399999999</v>
          </cell>
          <cell r="AX413">
            <v>0</v>
          </cell>
          <cell r="AZ413">
            <v>0</v>
          </cell>
          <cell r="BA413">
            <v>0</v>
          </cell>
          <cell r="BB413">
            <v>0</v>
          </cell>
          <cell r="BC413">
            <v>0</v>
          </cell>
          <cell r="BE413">
            <v>715.31200000000001</v>
          </cell>
          <cell r="BF413">
            <v>0</v>
          </cell>
          <cell r="BG413">
            <v>715.31200000000001</v>
          </cell>
          <cell r="BH413">
            <v>0</v>
          </cell>
          <cell r="BJ413">
            <v>1336</v>
          </cell>
          <cell r="BK413">
            <v>0</v>
          </cell>
          <cell r="BL413">
            <v>1336</v>
          </cell>
          <cell r="BM413">
            <v>0</v>
          </cell>
          <cell r="BO413">
            <v>596.09333333333336</v>
          </cell>
          <cell r="BP413">
            <v>0</v>
          </cell>
          <cell r="BQ413">
            <v>596.09333333333336</v>
          </cell>
          <cell r="BT413">
            <v>0</v>
          </cell>
          <cell r="BV413">
            <v>0</v>
          </cell>
          <cell r="BX413">
            <v>88.36</v>
          </cell>
          <cell r="BY413">
            <v>0</v>
          </cell>
          <cell r="BZ413">
            <v>88.36</v>
          </cell>
          <cell r="CA413">
            <v>0</v>
          </cell>
          <cell r="CC413">
            <v>968.65166666666664</v>
          </cell>
          <cell r="CD413">
            <v>0</v>
          </cell>
          <cell r="CE413">
            <v>968.65166666666664</v>
          </cell>
          <cell r="CG413">
            <v>0</v>
          </cell>
          <cell r="CI413">
            <v>43.31417951666667</v>
          </cell>
          <cell r="CJ413">
            <v>0</v>
          </cell>
          <cell r="CK413">
            <v>43.31417951666667</v>
          </cell>
          <cell r="CL413">
            <v>0</v>
          </cell>
          <cell r="CN413">
            <v>157.50610733333335</v>
          </cell>
          <cell r="CO413">
            <v>0</v>
          </cell>
          <cell r="CP413">
            <v>157.50610733333335</v>
          </cell>
          <cell r="CQ413">
            <v>0</v>
          </cell>
          <cell r="CS413">
            <v>245.9276737214</v>
          </cell>
          <cell r="CT413">
            <v>0</v>
          </cell>
          <cell r="CU413">
            <v>245.9276737214</v>
          </cell>
          <cell r="CV413">
            <v>0</v>
          </cell>
          <cell r="CX413">
            <v>0</v>
          </cell>
          <cell r="CZ413">
            <v>906.19952164383551</v>
          </cell>
          <cell r="DA413">
            <v>0</v>
          </cell>
          <cell r="DB413">
            <v>906.19952164383551</v>
          </cell>
          <cell r="DC413">
            <v>0</v>
          </cell>
          <cell r="DE413">
            <v>1750</v>
          </cell>
          <cell r="DF413">
            <v>0</v>
          </cell>
          <cell r="DG413">
            <v>1750</v>
          </cell>
          <cell r="DI413">
            <v>0</v>
          </cell>
          <cell r="DK413">
            <v>0</v>
          </cell>
          <cell r="DM413">
            <v>0</v>
          </cell>
          <cell r="DO413">
            <v>204.02379999999999</v>
          </cell>
          <cell r="DP413">
            <v>0</v>
          </cell>
          <cell r="DQ413">
            <v>204.02379999999999</v>
          </cell>
          <cell r="DR413">
            <v>0</v>
          </cell>
          <cell r="DT413">
            <v>15750.610733333333</v>
          </cell>
          <cell r="DU413">
            <v>0</v>
          </cell>
          <cell r="DV413">
            <v>15750.610733333333</v>
          </cell>
          <cell r="DW413">
            <v>0</v>
          </cell>
          <cell r="EC413">
            <v>8</v>
          </cell>
          <cell r="ED413">
            <v>2010100</v>
          </cell>
          <cell r="EE413" t="str">
            <v>Grab Driver</v>
          </cell>
          <cell r="EF413" t="str">
            <v>Direct - Rate of Stagehand</v>
          </cell>
          <cell r="EG413" t="str">
            <v>/Day</v>
          </cell>
          <cell r="EH413">
            <v>763.15</v>
          </cell>
          <cell r="EO413">
            <v>222470</v>
          </cell>
          <cell r="EP413" t="str">
            <v>Lab-CatAMonthly-SHE-CompCont</v>
          </cell>
          <cell r="EQ413" t="str">
            <v>22240</v>
          </cell>
          <cell r="ER413" t="str">
            <v>Lab-CatAMonthly-SHE</v>
          </cell>
        </row>
        <row r="414">
          <cell r="B414">
            <v>2010110</v>
          </cell>
          <cell r="C414" t="str">
            <v>Nightshift Cleaner</v>
          </cell>
          <cell r="D414" t="str">
            <v>Direct - Rate of Stagehand</v>
          </cell>
          <cell r="E414" t="str">
            <v>/Day</v>
          </cell>
          <cell r="F414">
            <v>772.67308112821684</v>
          </cell>
          <cell r="G414">
            <v>20159.040686635177</v>
          </cell>
          <cell r="J414" t="str">
            <v>A</v>
          </cell>
          <cell r="L414">
            <v>0</v>
          </cell>
          <cell r="M414">
            <v>0</v>
          </cell>
          <cell r="N414">
            <v>20159.040686635177</v>
          </cell>
          <cell r="O414">
            <v>772.67308112821684</v>
          </cell>
          <cell r="P414">
            <v>0</v>
          </cell>
          <cell r="Q414">
            <v>0</v>
          </cell>
          <cell r="S414">
            <v>7327.8399999999992</v>
          </cell>
          <cell r="T414">
            <v>0</v>
          </cell>
          <cell r="U414">
            <v>7327.8399999999992</v>
          </cell>
          <cell r="V414">
            <v>0</v>
          </cell>
          <cell r="X414">
            <v>46.855899999999991</v>
          </cell>
          <cell r="Y414">
            <v>52.844999999999992</v>
          </cell>
          <cell r="Z414">
            <v>0</v>
          </cell>
          <cell r="AA414">
            <v>0</v>
          </cell>
          <cell r="AB414">
            <v>46.855899999999991</v>
          </cell>
          <cell r="AC414">
            <v>52.844999999999992</v>
          </cell>
          <cell r="AD414">
            <v>0</v>
          </cell>
          <cell r="AE414">
            <v>0</v>
          </cell>
          <cell r="AG414">
            <v>0</v>
          </cell>
          <cell r="AH414">
            <v>0</v>
          </cell>
          <cell r="AI414">
            <v>0</v>
          </cell>
          <cell r="AJ414">
            <v>0</v>
          </cell>
          <cell r="AK414">
            <v>0</v>
          </cell>
          <cell r="AL414">
            <v>0</v>
          </cell>
          <cell r="AM414">
            <v>0</v>
          </cell>
          <cell r="AN414">
            <v>0</v>
          </cell>
          <cell r="AP414">
            <v>0.7</v>
          </cell>
          <cell r="AQ414">
            <v>0</v>
          </cell>
          <cell r="AR414">
            <v>0.7</v>
          </cell>
          <cell r="AS414">
            <v>0</v>
          </cell>
          <cell r="AU414">
            <v>5950.085399999999</v>
          </cell>
          <cell r="AV414">
            <v>0</v>
          </cell>
          <cell r="AW414">
            <v>5950.085399999999</v>
          </cell>
          <cell r="AX414">
            <v>0</v>
          </cell>
          <cell r="AZ414">
            <v>0</v>
          </cell>
          <cell r="BA414">
            <v>0</v>
          </cell>
          <cell r="BB414">
            <v>0</v>
          </cell>
          <cell r="BC414">
            <v>0</v>
          </cell>
          <cell r="BE414">
            <v>732.78399999999999</v>
          </cell>
          <cell r="BF414">
            <v>0</v>
          </cell>
          <cell r="BG414">
            <v>732.78399999999999</v>
          </cell>
          <cell r="BH414">
            <v>0</v>
          </cell>
          <cell r="BJ414">
            <v>1336</v>
          </cell>
          <cell r="BK414">
            <v>0</v>
          </cell>
          <cell r="BL414">
            <v>1336</v>
          </cell>
          <cell r="BM414">
            <v>0</v>
          </cell>
          <cell r="BO414">
            <v>610.65333333333331</v>
          </cell>
          <cell r="BP414">
            <v>0</v>
          </cell>
          <cell r="BQ414">
            <v>610.65333333333331</v>
          </cell>
          <cell r="BT414">
            <v>0</v>
          </cell>
          <cell r="BV414">
            <v>0</v>
          </cell>
          <cell r="BX414">
            <v>88.36</v>
          </cell>
          <cell r="BY414">
            <v>0</v>
          </cell>
          <cell r="BZ414">
            <v>88.36</v>
          </cell>
          <cell r="CA414">
            <v>0</v>
          </cell>
          <cell r="CC414">
            <v>992.31166666666661</v>
          </cell>
          <cell r="CD414">
            <v>0</v>
          </cell>
          <cell r="CE414">
            <v>992.31166666666661</v>
          </cell>
          <cell r="CG414">
            <v>0</v>
          </cell>
          <cell r="CI414">
            <v>43.882747516666669</v>
          </cell>
          <cell r="CJ414">
            <v>0</v>
          </cell>
          <cell r="CK414">
            <v>43.882747516666669</v>
          </cell>
          <cell r="CL414">
            <v>0</v>
          </cell>
          <cell r="CN414">
            <v>159.57362733333332</v>
          </cell>
          <cell r="CO414">
            <v>0</v>
          </cell>
          <cell r="CP414">
            <v>159.57362733333332</v>
          </cell>
          <cell r="CQ414">
            <v>0</v>
          </cell>
          <cell r="CS414">
            <v>249.45506959339997</v>
          </cell>
          <cell r="CT414">
            <v>0</v>
          </cell>
          <cell r="CU414">
            <v>249.45506959339997</v>
          </cell>
          <cell r="CV414">
            <v>0</v>
          </cell>
          <cell r="CX414">
            <v>0</v>
          </cell>
          <cell r="CZ414">
            <v>918.0948421917808</v>
          </cell>
          <cell r="DA414">
            <v>0</v>
          </cell>
          <cell r="DB414">
            <v>918.0948421917808</v>
          </cell>
          <cell r="DC414">
            <v>0</v>
          </cell>
          <cell r="DE414">
            <v>1750</v>
          </cell>
          <cell r="DF414">
            <v>0</v>
          </cell>
          <cell r="DG414">
            <v>1750</v>
          </cell>
          <cell r="DI414">
            <v>0</v>
          </cell>
          <cell r="DK414">
            <v>0</v>
          </cell>
          <cell r="DM414">
            <v>0</v>
          </cell>
          <cell r="DO414">
            <v>204.02379999999999</v>
          </cell>
          <cell r="DP414">
            <v>0</v>
          </cell>
          <cell r="DQ414">
            <v>204.02379999999999</v>
          </cell>
          <cell r="DR414">
            <v>0</v>
          </cell>
          <cell r="DT414">
            <v>15957.362733333332</v>
          </cell>
          <cell r="DU414">
            <v>0</v>
          </cell>
          <cell r="DV414">
            <v>15957.362733333332</v>
          </cell>
          <cell r="DW414">
            <v>0</v>
          </cell>
          <cell r="EC414">
            <v>8</v>
          </cell>
          <cell r="ED414">
            <v>2010110</v>
          </cell>
          <cell r="EE414" t="str">
            <v>Nightshift Cleaner</v>
          </cell>
          <cell r="EF414" t="str">
            <v>Direct - Rate of Stagehand</v>
          </cell>
          <cell r="EG414" t="str">
            <v>/Day</v>
          </cell>
          <cell r="EH414">
            <v>772.67</v>
          </cell>
          <cell r="EO414">
            <v>222480</v>
          </cell>
          <cell r="EP414" t="str">
            <v>Lab-CatAMonthly-SHE-StatutCont</v>
          </cell>
          <cell r="EQ414" t="str">
            <v>22240</v>
          </cell>
          <cell r="ER414" t="str">
            <v>Lab-CatAMonthly-SHE</v>
          </cell>
        </row>
        <row r="415">
          <cell r="B415">
            <v>2010120</v>
          </cell>
          <cell r="C415" t="str">
            <v>Cementation Hand</v>
          </cell>
          <cell r="D415" t="str">
            <v>Direct - Rate as Stagehand</v>
          </cell>
          <cell r="E415" t="str">
            <v>/Day</v>
          </cell>
          <cell r="F415">
            <v>677.33239979232633</v>
          </cell>
          <cell r="G415">
            <v>17671.602310581795</v>
          </cell>
          <cell r="J415" t="str">
            <v>A</v>
          </cell>
          <cell r="L415">
            <v>0</v>
          </cell>
          <cell r="M415">
            <v>0</v>
          </cell>
          <cell r="N415">
            <v>17671.602310581795</v>
          </cell>
          <cell r="O415">
            <v>677.33239979232633</v>
          </cell>
          <cell r="P415">
            <v>0</v>
          </cell>
          <cell r="Q415">
            <v>0</v>
          </cell>
          <cell r="S415">
            <v>6878.56</v>
          </cell>
          <cell r="T415">
            <v>0</v>
          </cell>
          <cell r="U415">
            <v>6878.56</v>
          </cell>
          <cell r="V415">
            <v>0</v>
          </cell>
          <cell r="X415">
            <v>43.9831</v>
          </cell>
          <cell r="Y415">
            <v>49.605000000000004</v>
          </cell>
          <cell r="Z415">
            <v>0</v>
          </cell>
          <cell r="AA415">
            <v>0</v>
          </cell>
          <cell r="AB415">
            <v>43.9831</v>
          </cell>
          <cell r="AC415">
            <v>49.605000000000004</v>
          </cell>
          <cell r="AD415">
            <v>0</v>
          </cell>
          <cell r="AE415">
            <v>0</v>
          </cell>
          <cell r="AG415">
            <v>0</v>
          </cell>
          <cell r="AH415">
            <v>0</v>
          </cell>
          <cell r="AI415">
            <v>0</v>
          </cell>
          <cell r="AJ415">
            <v>0</v>
          </cell>
          <cell r="AK415">
            <v>0</v>
          </cell>
          <cell r="AL415">
            <v>0</v>
          </cell>
          <cell r="AM415">
            <v>0</v>
          </cell>
          <cell r="AN415">
            <v>0</v>
          </cell>
          <cell r="AP415">
            <v>0.5</v>
          </cell>
          <cell r="AQ415">
            <v>0</v>
          </cell>
          <cell r="AR415">
            <v>0.5</v>
          </cell>
          <cell r="AS415">
            <v>0</v>
          </cell>
          <cell r="AU415">
            <v>4250.0609999999997</v>
          </cell>
          <cell r="AV415">
            <v>0</v>
          </cell>
          <cell r="AW415">
            <v>4250.0609999999997</v>
          </cell>
          <cell r="AX415">
            <v>0</v>
          </cell>
          <cell r="AZ415">
            <v>0</v>
          </cell>
          <cell r="BA415">
            <v>0</v>
          </cell>
          <cell r="BB415">
            <v>0</v>
          </cell>
          <cell r="BC415">
            <v>0</v>
          </cell>
          <cell r="BE415">
            <v>687.85600000000011</v>
          </cell>
          <cell r="BF415">
            <v>0</v>
          </cell>
          <cell r="BG415">
            <v>687.85600000000011</v>
          </cell>
          <cell r="BH415">
            <v>0</v>
          </cell>
          <cell r="BJ415">
            <v>1336</v>
          </cell>
          <cell r="BK415">
            <v>0</v>
          </cell>
          <cell r="BL415">
            <v>1336</v>
          </cell>
          <cell r="BM415">
            <v>0</v>
          </cell>
          <cell r="BO415">
            <v>573.21333333333337</v>
          </cell>
          <cell r="BP415">
            <v>0</v>
          </cell>
          <cell r="BQ415">
            <v>573.21333333333337</v>
          </cell>
          <cell r="BT415">
            <v>0</v>
          </cell>
          <cell r="BV415">
            <v>0</v>
          </cell>
          <cell r="BX415">
            <v>88.36</v>
          </cell>
          <cell r="BY415">
            <v>0</v>
          </cell>
          <cell r="BZ415">
            <v>88.36</v>
          </cell>
          <cell r="CA415">
            <v>0</v>
          </cell>
          <cell r="CC415">
            <v>931.47166666666669</v>
          </cell>
          <cell r="CD415">
            <v>0</v>
          </cell>
          <cell r="CE415">
            <v>931.47166666666669</v>
          </cell>
          <cell r="CG415">
            <v>0</v>
          </cell>
          <cell r="CI415">
            <v>37.745648416666668</v>
          </cell>
          <cell r="CJ415">
            <v>0</v>
          </cell>
          <cell r="CK415">
            <v>37.745648416666668</v>
          </cell>
          <cell r="CL415">
            <v>0</v>
          </cell>
          <cell r="CN415">
            <v>137.25690333333333</v>
          </cell>
          <cell r="CO415">
            <v>0</v>
          </cell>
          <cell r="CP415">
            <v>137.25690333333333</v>
          </cell>
          <cell r="CQ415">
            <v>0</v>
          </cell>
          <cell r="CS415">
            <v>211.38050677699997</v>
          </cell>
          <cell r="CT415">
            <v>0</v>
          </cell>
          <cell r="CU415">
            <v>211.38050677699997</v>
          </cell>
          <cell r="CV415">
            <v>0</v>
          </cell>
          <cell r="CX415">
            <v>0</v>
          </cell>
          <cell r="CZ415">
            <v>789.69725205479449</v>
          </cell>
          <cell r="DA415">
            <v>0</v>
          </cell>
          <cell r="DB415">
            <v>789.69725205479449</v>
          </cell>
          <cell r="DC415">
            <v>0</v>
          </cell>
          <cell r="DE415">
            <v>1750</v>
          </cell>
          <cell r="DF415">
            <v>0</v>
          </cell>
          <cell r="DG415">
            <v>1750</v>
          </cell>
          <cell r="DI415">
            <v>0</v>
          </cell>
          <cell r="DK415">
            <v>0</v>
          </cell>
          <cell r="DM415">
            <v>0</v>
          </cell>
          <cell r="DO415">
            <v>204.02379999999999</v>
          </cell>
          <cell r="DP415">
            <v>0</v>
          </cell>
          <cell r="DQ415">
            <v>204.02379999999999</v>
          </cell>
          <cell r="DR415">
            <v>0</v>
          </cell>
          <cell r="DT415">
            <v>13725.690333333332</v>
          </cell>
          <cell r="DU415">
            <v>0</v>
          </cell>
          <cell r="DV415">
            <v>13725.690333333332</v>
          </cell>
          <cell r="DW415">
            <v>0</v>
          </cell>
          <cell r="EC415">
            <v>8</v>
          </cell>
          <cell r="ED415">
            <v>2010120</v>
          </cell>
          <cell r="EE415" t="str">
            <v>Cementation Hand</v>
          </cell>
          <cell r="EF415" t="str">
            <v>Direct - Rate as Stagehand</v>
          </cell>
          <cell r="EG415" t="str">
            <v>/Day</v>
          </cell>
          <cell r="EH415">
            <v>677.33</v>
          </cell>
          <cell r="EO415">
            <v>222490</v>
          </cell>
          <cell r="EP415" t="str">
            <v>Lab-CatAMonthly-SHE-Provisions</v>
          </cell>
          <cell r="EQ415" t="str">
            <v>22240</v>
          </cell>
          <cell r="ER415" t="str">
            <v>Lab-CatAMonthly-SHE</v>
          </cell>
        </row>
        <row r="416">
          <cell r="B416">
            <v>2010130</v>
          </cell>
          <cell r="C416" t="str">
            <v>Grab Driver (Fitter)</v>
          </cell>
          <cell r="D416" t="str">
            <v>Direct</v>
          </cell>
          <cell r="E416" t="str">
            <v>/Day</v>
          </cell>
          <cell r="F416">
            <v>902.85515254904476</v>
          </cell>
          <cell r="G416">
            <v>23555.490930004577</v>
          </cell>
          <cell r="J416" t="str">
            <v>A</v>
          </cell>
          <cell r="L416">
            <v>0</v>
          </cell>
          <cell r="M416">
            <v>0</v>
          </cell>
          <cell r="N416">
            <v>23555.490930004577</v>
          </cell>
          <cell r="O416">
            <v>902.85515254904476</v>
          </cell>
          <cell r="P416">
            <v>0</v>
          </cell>
          <cell r="Q416">
            <v>0</v>
          </cell>
          <cell r="S416">
            <v>9391.1999999999989</v>
          </cell>
          <cell r="T416">
            <v>0</v>
          </cell>
          <cell r="U416">
            <v>9391.1999999999989</v>
          </cell>
          <cell r="V416">
            <v>0</v>
          </cell>
          <cell r="X416">
            <v>60.049499999999995</v>
          </cell>
          <cell r="Y416">
            <v>67.724999999999994</v>
          </cell>
          <cell r="Z416">
            <v>0</v>
          </cell>
          <cell r="AA416">
            <v>0</v>
          </cell>
          <cell r="AB416">
            <v>60.049499999999995</v>
          </cell>
          <cell r="AC416">
            <v>67.724999999999994</v>
          </cell>
          <cell r="AD416">
            <v>0</v>
          </cell>
          <cell r="AE416">
            <v>0</v>
          </cell>
          <cell r="AG416">
            <v>0</v>
          </cell>
          <cell r="AH416">
            <v>0</v>
          </cell>
          <cell r="AI416">
            <v>0</v>
          </cell>
          <cell r="AJ416">
            <v>0</v>
          </cell>
          <cell r="AK416">
            <v>0</v>
          </cell>
          <cell r="AL416">
            <v>0</v>
          </cell>
          <cell r="AM416">
            <v>0</v>
          </cell>
          <cell r="AN416">
            <v>0</v>
          </cell>
          <cell r="AP416">
            <v>0.75</v>
          </cell>
          <cell r="AQ416">
            <v>0</v>
          </cell>
          <cell r="AR416">
            <v>0.75</v>
          </cell>
          <cell r="AS416">
            <v>0</v>
          </cell>
          <cell r="AU416">
            <v>6375.0914999999995</v>
          </cell>
          <cell r="AV416">
            <v>0</v>
          </cell>
          <cell r="AW416">
            <v>6375.0914999999995</v>
          </cell>
          <cell r="AX416">
            <v>0</v>
          </cell>
          <cell r="AZ416">
            <v>0</v>
          </cell>
          <cell r="BA416">
            <v>0</v>
          </cell>
          <cell r="BB416">
            <v>0</v>
          </cell>
          <cell r="BC416">
            <v>0</v>
          </cell>
          <cell r="BE416">
            <v>939.11999999999989</v>
          </cell>
          <cell r="BF416">
            <v>0</v>
          </cell>
          <cell r="BG416">
            <v>939.11999999999989</v>
          </cell>
          <cell r="BH416">
            <v>0</v>
          </cell>
          <cell r="BJ416">
            <v>1336</v>
          </cell>
          <cell r="BK416">
            <v>0</v>
          </cell>
          <cell r="BL416">
            <v>1336</v>
          </cell>
          <cell r="BM416">
            <v>0</v>
          </cell>
          <cell r="BO416">
            <v>782.59999999999991</v>
          </cell>
          <cell r="BP416">
            <v>0</v>
          </cell>
          <cell r="BQ416">
            <v>782.59999999999991</v>
          </cell>
          <cell r="BT416">
            <v>0</v>
          </cell>
          <cell r="BV416">
            <v>0</v>
          </cell>
          <cell r="BX416">
            <v>88.36</v>
          </cell>
          <cell r="BY416">
            <v>0</v>
          </cell>
          <cell r="BZ416">
            <v>88.36</v>
          </cell>
          <cell r="CA416">
            <v>0</v>
          </cell>
          <cell r="CC416">
            <v>1271.7249999999999</v>
          </cell>
          <cell r="CD416">
            <v>0</v>
          </cell>
          <cell r="CE416">
            <v>1271.7249999999999</v>
          </cell>
          <cell r="CG416">
            <v>0</v>
          </cell>
          <cell r="CI416">
            <v>51.766031624999997</v>
          </cell>
          <cell r="CJ416">
            <v>0</v>
          </cell>
          <cell r="CK416">
            <v>51.766031624999997</v>
          </cell>
          <cell r="CL416">
            <v>0</v>
          </cell>
          <cell r="CN416">
            <v>188.24011499999997</v>
          </cell>
          <cell r="CO416">
            <v>0</v>
          </cell>
          <cell r="CP416">
            <v>188.24011499999997</v>
          </cell>
          <cell r="CQ416">
            <v>0</v>
          </cell>
          <cell r="CS416">
            <v>298.36296420149995</v>
          </cell>
          <cell r="CT416">
            <v>0</v>
          </cell>
          <cell r="CU416">
            <v>298.36296420149995</v>
          </cell>
          <cell r="CV416">
            <v>0</v>
          </cell>
          <cell r="CX416">
            <v>0</v>
          </cell>
          <cell r="CZ416">
            <v>1083.0253191780821</v>
          </cell>
          <cell r="DA416">
            <v>0</v>
          </cell>
          <cell r="DB416">
            <v>1083.0253191780821</v>
          </cell>
          <cell r="DC416">
            <v>0</v>
          </cell>
          <cell r="DE416">
            <v>1750</v>
          </cell>
          <cell r="DF416">
            <v>0</v>
          </cell>
          <cell r="DG416">
            <v>1750</v>
          </cell>
          <cell r="DI416">
            <v>0</v>
          </cell>
          <cell r="DK416">
            <v>0</v>
          </cell>
          <cell r="DM416">
            <v>0</v>
          </cell>
          <cell r="DO416">
            <v>204.02379999999999</v>
          </cell>
          <cell r="DP416">
            <v>0</v>
          </cell>
          <cell r="DQ416">
            <v>204.02379999999999</v>
          </cell>
          <cell r="DR416">
            <v>0</v>
          </cell>
          <cell r="DT416">
            <v>18824.011499999997</v>
          </cell>
          <cell r="DU416">
            <v>0</v>
          </cell>
          <cell r="DV416">
            <v>18824.011499999997</v>
          </cell>
          <cell r="DW416">
            <v>0</v>
          </cell>
          <cell r="EC416">
            <v>8</v>
          </cell>
          <cell r="ED416">
            <v>2010130</v>
          </cell>
          <cell r="EE416" t="str">
            <v>Grab Driver (Fitter)</v>
          </cell>
          <cell r="EF416" t="str">
            <v>Direct</v>
          </cell>
          <cell r="EG416" t="str">
            <v>/Day</v>
          </cell>
          <cell r="EH416">
            <v>902.86</v>
          </cell>
          <cell r="EO416">
            <v>222499</v>
          </cell>
          <cell r="EP416" t="str">
            <v>Lab-CatAMonthly-SHE-Unallocated</v>
          </cell>
          <cell r="EQ416" t="str">
            <v>22240</v>
          </cell>
          <cell r="ER416" t="str">
            <v>Lab-CatAMonthly-SHE</v>
          </cell>
        </row>
        <row r="417">
          <cell r="B417">
            <v>2010140</v>
          </cell>
          <cell r="C417" t="str">
            <v>Grab Driver (Fitter)  EQ</v>
          </cell>
          <cell r="D417" t="str">
            <v>Direct - Equipping Work</v>
          </cell>
          <cell r="E417" t="str">
            <v>/Day</v>
          </cell>
          <cell r="F417">
            <v>1017.4959551320488</v>
          </cell>
          <cell r="G417">
            <v>26546.469469395153</v>
          </cell>
          <cell r="J417" t="str">
            <v>A</v>
          </cell>
          <cell r="L417">
            <v>0</v>
          </cell>
          <cell r="M417">
            <v>0</v>
          </cell>
          <cell r="N417">
            <v>26546.469469395153</v>
          </cell>
          <cell r="O417">
            <v>1017.4959551320488</v>
          </cell>
          <cell r="P417">
            <v>0</v>
          </cell>
          <cell r="Q417">
            <v>0</v>
          </cell>
          <cell r="S417">
            <v>9869.6</v>
          </cell>
          <cell r="T417">
            <v>0</v>
          </cell>
          <cell r="U417">
            <v>9869.6</v>
          </cell>
          <cell r="V417">
            <v>0</v>
          </cell>
          <cell r="X417">
            <v>63.108500000000006</v>
          </cell>
          <cell r="Y417">
            <v>71.175000000000011</v>
          </cell>
          <cell r="Z417">
            <v>0</v>
          </cell>
          <cell r="AA417">
            <v>0</v>
          </cell>
          <cell r="AB417">
            <v>63.108500000000006</v>
          </cell>
          <cell r="AC417">
            <v>71.175000000000011</v>
          </cell>
          <cell r="AD417">
            <v>0</v>
          </cell>
          <cell r="AE417">
            <v>0</v>
          </cell>
          <cell r="AG417">
            <v>0</v>
          </cell>
          <cell r="AH417">
            <v>0</v>
          </cell>
          <cell r="AI417">
            <v>0</v>
          </cell>
          <cell r="AJ417">
            <v>0</v>
          </cell>
          <cell r="AK417">
            <v>0</v>
          </cell>
          <cell r="AL417">
            <v>0</v>
          </cell>
          <cell r="AM417">
            <v>0</v>
          </cell>
          <cell r="AN417">
            <v>0</v>
          </cell>
          <cell r="AP417">
            <v>1</v>
          </cell>
          <cell r="AQ417">
            <v>0</v>
          </cell>
          <cell r="AR417">
            <v>1</v>
          </cell>
          <cell r="AS417">
            <v>0</v>
          </cell>
          <cell r="AU417">
            <v>8500.1219999999994</v>
          </cell>
          <cell r="AV417">
            <v>0</v>
          </cell>
          <cell r="AW417">
            <v>8500.1219999999994</v>
          </cell>
          <cell r="AX417">
            <v>0</v>
          </cell>
          <cell r="AZ417">
            <v>0</v>
          </cell>
          <cell r="BA417">
            <v>0</v>
          </cell>
          <cell r="BB417">
            <v>0</v>
          </cell>
          <cell r="BC417">
            <v>0</v>
          </cell>
          <cell r="BE417">
            <v>986.96</v>
          </cell>
          <cell r="BF417">
            <v>0</v>
          </cell>
          <cell r="BG417">
            <v>986.96</v>
          </cell>
          <cell r="BH417">
            <v>0</v>
          </cell>
          <cell r="BJ417">
            <v>1336</v>
          </cell>
          <cell r="BK417">
            <v>0</v>
          </cell>
          <cell r="BL417">
            <v>1336</v>
          </cell>
          <cell r="BM417">
            <v>0</v>
          </cell>
          <cell r="BO417">
            <v>822.4666666666667</v>
          </cell>
          <cell r="BP417">
            <v>0</v>
          </cell>
          <cell r="BQ417">
            <v>822.4666666666667</v>
          </cell>
          <cell r="BT417">
            <v>0</v>
          </cell>
          <cell r="BV417">
            <v>0</v>
          </cell>
          <cell r="BX417">
            <v>88.36</v>
          </cell>
          <cell r="BY417">
            <v>0</v>
          </cell>
          <cell r="BZ417">
            <v>88.36</v>
          </cell>
          <cell r="CA417">
            <v>0</v>
          </cell>
          <cell r="CC417">
            <v>1336.5083333333334</v>
          </cell>
          <cell r="CD417">
            <v>0</v>
          </cell>
          <cell r="CE417">
            <v>1336.5083333333334</v>
          </cell>
          <cell r="CG417">
            <v>0</v>
          </cell>
          <cell r="CI417">
            <v>59.166658833333344</v>
          </cell>
          <cell r="CJ417">
            <v>0</v>
          </cell>
          <cell r="CK417">
            <v>59.166658833333344</v>
          </cell>
          <cell r="CL417">
            <v>0</v>
          </cell>
          <cell r="CN417">
            <v>215.15148666666667</v>
          </cell>
          <cell r="CO417">
            <v>0</v>
          </cell>
          <cell r="CP417">
            <v>215.15148666666667</v>
          </cell>
          <cell r="CQ417">
            <v>0</v>
          </cell>
          <cell r="CS417">
            <v>344.27645540200001</v>
          </cell>
          <cell r="CT417">
            <v>0</v>
          </cell>
          <cell r="CU417">
            <v>344.27645540200001</v>
          </cell>
          <cell r="CV417">
            <v>0</v>
          </cell>
          <cell r="CX417">
            <v>0</v>
          </cell>
          <cell r="CZ417">
            <v>1237.8578684931508</v>
          </cell>
          <cell r="DA417">
            <v>0</v>
          </cell>
          <cell r="DB417">
            <v>1237.8578684931508</v>
          </cell>
          <cell r="DC417">
            <v>0</v>
          </cell>
          <cell r="DE417">
            <v>1750</v>
          </cell>
          <cell r="DF417">
            <v>0</v>
          </cell>
          <cell r="DG417">
            <v>1750</v>
          </cell>
          <cell r="DI417">
            <v>0</v>
          </cell>
          <cell r="DK417">
            <v>0</v>
          </cell>
          <cell r="DM417">
            <v>0</v>
          </cell>
          <cell r="DO417">
            <v>204.02379999999999</v>
          </cell>
          <cell r="DP417">
            <v>0</v>
          </cell>
          <cell r="DQ417">
            <v>204.02379999999999</v>
          </cell>
          <cell r="DR417">
            <v>0</v>
          </cell>
          <cell r="DT417">
            <v>21515.148666666668</v>
          </cell>
          <cell r="DU417">
            <v>0</v>
          </cell>
          <cell r="DV417">
            <v>21515.148666666668</v>
          </cell>
          <cell r="DW417">
            <v>0</v>
          </cell>
          <cell r="EC417">
            <v>8</v>
          </cell>
          <cell r="ED417">
            <v>2010140</v>
          </cell>
          <cell r="EE417" t="str">
            <v>Grab Driver (Fitter)  EQ</v>
          </cell>
          <cell r="EF417" t="str">
            <v>Direct - Equipping Work</v>
          </cell>
          <cell r="EG417" t="str">
            <v>/Day</v>
          </cell>
          <cell r="EH417">
            <v>1017.5</v>
          </cell>
          <cell r="EO417">
            <v>222510</v>
          </cell>
          <cell r="EP417" t="str">
            <v>Lab-CatAMonthly-Adm-HourlyNorm</v>
          </cell>
          <cell r="EQ417" t="str">
            <v>22250</v>
          </cell>
          <cell r="ER417" t="str">
            <v>Lab-CatAMonthly-Adm</v>
          </cell>
        </row>
        <row r="418">
          <cell r="B418">
            <v>2010150</v>
          </cell>
          <cell r="C418" t="str">
            <v>Shift foreman</v>
          </cell>
          <cell r="D418" t="str">
            <v>Direct</v>
          </cell>
          <cell r="E418" t="str">
            <v>/Day</v>
          </cell>
          <cell r="F418">
            <v>1146.2913491988584</v>
          </cell>
          <cell r="G418">
            <v>29906.741300598216</v>
          </cell>
          <cell r="J418" t="str">
            <v>A</v>
          </cell>
          <cell r="L418">
            <v>0</v>
          </cell>
          <cell r="M418">
            <v>0</v>
          </cell>
          <cell r="N418">
            <v>29906.741300598216</v>
          </cell>
          <cell r="O418">
            <v>1146.2913491988584</v>
          </cell>
          <cell r="P418">
            <v>0</v>
          </cell>
          <cell r="Q418">
            <v>0</v>
          </cell>
          <cell r="S418">
            <v>12232.48</v>
          </cell>
          <cell r="T418">
            <v>0</v>
          </cell>
          <cell r="U418">
            <v>12232.48</v>
          </cell>
          <cell r="V418">
            <v>0</v>
          </cell>
          <cell r="X418">
            <v>78.217300000000009</v>
          </cell>
          <cell r="Y418">
            <v>88.215000000000003</v>
          </cell>
          <cell r="Z418">
            <v>0</v>
          </cell>
          <cell r="AA418">
            <v>0</v>
          </cell>
          <cell r="AB418">
            <v>78.217300000000009</v>
          </cell>
          <cell r="AC418">
            <v>88.215000000000003</v>
          </cell>
          <cell r="AD418">
            <v>0</v>
          </cell>
          <cell r="AE418">
            <v>0</v>
          </cell>
          <cell r="AG418">
            <v>0</v>
          </cell>
          <cell r="AH418">
            <v>0</v>
          </cell>
          <cell r="AI418">
            <v>0</v>
          </cell>
          <cell r="AJ418">
            <v>0</v>
          </cell>
          <cell r="AK418">
            <v>0</v>
          </cell>
          <cell r="AL418">
            <v>0</v>
          </cell>
          <cell r="AM418">
            <v>0</v>
          </cell>
          <cell r="AN418">
            <v>0</v>
          </cell>
          <cell r="AP418">
            <v>1</v>
          </cell>
          <cell r="AQ418">
            <v>0</v>
          </cell>
          <cell r="AR418">
            <v>1</v>
          </cell>
          <cell r="AS418">
            <v>0</v>
          </cell>
          <cell r="AU418">
            <v>8500.1219999999994</v>
          </cell>
          <cell r="AV418">
            <v>0</v>
          </cell>
          <cell r="AW418">
            <v>8500.1219999999994</v>
          </cell>
          <cell r="AX418">
            <v>0</v>
          </cell>
          <cell r="AZ418">
            <v>0</v>
          </cell>
          <cell r="BA418">
            <v>0</v>
          </cell>
          <cell r="BB418">
            <v>0</v>
          </cell>
          <cell r="BC418">
            <v>0</v>
          </cell>
          <cell r="BE418">
            <v>1223.248</v>
          </cell>
          <cell r="BF418">
            <v>0</v>
          </cell>
          <cell r="BG418">
            <v>1223.248</v>
          </cell>
          <cell r="BH418">
            <v>0</v>
          </cell>
          <cell r="BJ418">
            <v>1336</v>
          </cell>
          <cell r="BK418">
            <v>0</v>
          </cell>
          <cell r="BL418">
            <v>1336</v>
          </cell>
          <cell r="BM418">
            <v>0</v>
          </cell>
          <cell r="BO418">
            <v>1019.3733333333333</v>
          </cell>
          <cell r="BP418">
            <v>0</v>
          </cell>
          <cell r="BQ418">
            <v>1019.3733333333333</v>
          </cell>
          <cell r="BT418">
            <v>0</v>
          </cell>
          <cell r="BV418">
            <v>0</v>
          </cell>
          <cell r="BX418">
            <v>88.36</v>
          </cell>
          <cell r="BY418">
            <v>0</v>
          </cell>
          <cell r="BZ418">
            <v>88.36</v>
          </cell>
          <cell r="CA418">
            <v>0</v>
          </cell>
          <cell r="CC418">
            <v>1656.4816666666666</v>
          </cell>
          <cell r="CD418">
            <v>0</v>
          </cell>
          <cell r="CE418">
            <v>1656.4816666666666</v>
          </cell>
          <cell r="CG418">
            <v>0</v>
          </cell>
          <cell r="CI418">
            <v>66.855864166666663</v>
          </cell>
          <cell r="CJ418">
            <v>0</v>
          </cell>
          <cell r="CK418">
            <v>66.855864166666663</v>
          </cell>
          <cell r="CL418">
            <v>0</v>
          </cell>
          <cell r="CN418">
            <v>243.11223333333331</v>
          </cell>
          <cell r="CO418">
            <v>0</v>
          </cell>
          <cell r="CP418">
            <v>243.11223333333331</v>
          </cell>
          <cell r="CQ418">
            <v>0</v>
          </cell>
          <cell r="CS418">
            <v>391.98028528999998</v>
          </cell>
          <cell r="CT418">
            <v>0</v>
          </cell>
          <cell r="CU418">
            <v>391.98028528999998</v>
          </cell>
          <cell r="CV418">
            <v>0</v>
          </cell>
          <cell r="CX418">
            <v>0</v>
          </cell>
          <cell r="CZ418">
            <v>1398.727917808219</v>
          </cell>
          <cell r="DA418">
            <v>0</v>
          </cell>
          <cell r="DB418">
            <v>1398.727917808219</v>
          </cell>
          <cell r="DC418">
            <v>0</v>
          </cell>
          <cell r="DE418">
            <v>1750</v>
          </cell>
          <cell r="DF418">
            <v>0</v>
          </cell>
          <cell r="DG418">
            <v>1750</v>
          </cell>
          <cell r="DI418">
            <v>0</v>
          </cell>
          <cell r="DK418">
            <v>0</v>
          </cell>
          <cell r="DM418">
            <v>0</v>
          </cell>
          <cell r="DO418">
            <v>204.02379999999999</v>
          </cell>
          <cell r="DP418">
            <v>0</v>
          </cell>
          <cell r="DQ418">
            <v>204.02379999999999</v>
          </cell>
          <cell r="DR418">
            <v>0</v>
          </cell>
          <cell r="DT418">
            <v>24311.223333333332</v>
          </cell>
          <cell r="DU418">
            <v>0</v>
          </cell>
          <cell r="DV418">
            <v>24311.223333333332</v>
          </cell>
          <cell r="DW418">
            <v>0</v>
          </cell>
          <cell r="EC418">
            <v>8</v>
          </cell>
          <cell r="ED418">
            <v>2010150</v>
          </cell>
          <cell r="EE418" t="str">
            <v>Shift foreman</v>
          </cell>
          <cell r="EF418" t="str">
            <v>Direct</v>
          </cell>
          <cell r="EG418" t="str">
            <v>/Day</v>
          </cell>
          <cell r="EH418">
            <v>1146.29</v>
          </cell>
          <cell r="EO418">
            <v>222515</v>
          </cell>
          <cell r="EP418" t="str">
            <v>Lab-CatAMonthly-Adm-HourlyExc</v>
          </cell>
          <cell r="EQ418" t="str">
            <v>22250</v>
          </cell>
          <cell r="ER418" t="str">
            <v>Lab-CatAMonthly-Adm</v>
          </cell>
        </row>
        <row r="419">
          <cell r="B419">
            <v>2010160</v>
          </cell>
          <cell r="C419" t="str">
            <v>Timberman - Construction</v>
          </cell>
          <cell r="D419" t="str">
            <v>Direct</v>
          </cell>
          <cell r="E419" t="str">
            <v>/Day</v>
          </cell>
          <cell r="F419">
            <v>687.42288401058875</v>
          </cell>
          <cell r="G419">
            <v>17934.86304383626</v>
          </cell>
          <cell r="J419" t="str">
            <v>A</v>
          </cell>
          <cell r="L419">
            <v>0</v>
          </cell>
          <cell r="M419">
            <v>0</v>
          </cell>
          <cell r="N419">
            <v>17934.86304383626</v>
          </cell>
          <cell r="O419">
            <v>687.42288401058875</v>
          </cell>
          <cell r="P419">
            <v>0</v>
          </cell>
          <cell r="Q419">
            <v>0</v>
          </cell>
          <cell r="S419">
            <v>7063.68</v>
          </cell>
          <cell r="T419">
            <v>0</v>
          </cell>
          <cell r="U419">
            <v>7063.68</v>
          </cell>
          <cell r="V419">
            <v>0</v>
          </cell>
          <cell r="X419">
            <v>45.166800000000002</v>
          </cell>
          <cell r="Y419">
            <v>50.940000000000005</v>
          </cell>
          <cell r="Z419">
            <v>0</v>
          </cell>
          <cell r="AA419">
            <v>0</v>
          </cell>
          <cell r="AB419">
            <v>45.166800000000002</v>
          </cell>
          <cell r="AC419">
            <v>50.940000000000005</v>
          </cell>
          <cell r="AD419">
            <v>0</v>
          </cell>
          <cell r="AE419">
            <v>0</v>
          </cell>
          <cell r="AG419">
            <v>0</v>
          </cell>
          <cell r="AH419">
            <v>0</v>
          </cell>
          <cell r="AI419">
            <v>0</v>
          </cell>
          <cell r="AJ419">
            <v>0</v>
          </cell>
          <cell r="AK419">
            <v>0</v>
          </cell>
          <cell r="AL419">
            <v>0</v>
          </cell>
          <cell r="AM419">
            <v>0</v>
          </cell>
          <cell r="AN419">
            <v>0</v>
          </cell>
          <cell r="AP419">
            <v>0.5</v>
          </cell>
          <cell r="AQ419">
            <v>0</v>
          </cell>
          <cell r="AR419">
            <v>0.5</v>
          </cell>
          <cell r="AS419">
            <v>0</v>
          </cell>
          <cell r="AU419">
            <v>4250.0609999999997</v>
          </cell>
          <cell r="AV419">
            <v>0</v>
          </cell>
          <cell r="AW419">
            <v>4250.0609999999997</v>
          </cell>
          <cell r="AX419">
            <v>0</v>
          </cell>
          <cell r="AZ419">
            <v>0</v>
          </cell>
          <cell r="BA419">
            <v>0</v>
          </cell>
          <cell r="BB419">
            <v>0</v>
          </cell>
          <cell r="BC419">
            <v>0</v>
          </cell>
          <cell r="BE419">
            <v>706.36800000000005</v>
          </cell>
          <cell r="BF419">
            <v>0</v>
          </cell>
          <cell r="BG419">
            <v>706.36800000000005</v>
          </cell>
          <cell r="BH419">
            <v>0</v>
          </cell>
          <cell r="BJ419">
            <v>1336</v>
          </cell>
          <cell r="BK419">
            <v>0</v>
          </cell>
          <cell r="BL419">
            <v>1336</v>
          </cell>
          <cell r="BM419">
            <v>0</v>
          </cell>
          <cell r="BO419">
            <v>588.64</v>
          </cell>
          <cell r="BP419">
            <v>0</v>
          </cell>
          <cell r="BQ419">
            <v>588.64</v>
          </cell>
          <cell r="BT419">
            <v>0</v>
          </cell>
          <cell r="BV419">
            <v>0</v>
          </cell>
          <cell r="BX419">
            <v>88.36</v>
          </cell>
          <cell r="BY419">
            <v>0</v>
          </cell>
          <cell r="BZ419">
            <v>88.36</v>
          </cell>
          <cell r="CA419">
            <v>0</v>
          </cell>
          <cell r="CC419">
            <v>956.54000000000008</v>
          </cell>
          <cell r="CD419">
            <v>0</v>
          </cell>
          <cell r="CE419">
            <v>956.54000000000008</v>
          </cell>
          <cell r="CG419">
            <v>0</v>
          </cell>
          <cell r="CI419">
            <v>38.348059750000004</v>
          </cell>
          <cell r="CJ419">
            <v>0</v>
          </cell>
          <cell r="CK419">
            <v>38.348059750000004</v>
          </cell>
          <cell r="CL419">
            <v>0</v>
          </cell>
          <cell r="CN419">
            <v>139.44748999999999</v>
          </cell>
          <cell r="CO419">
            <v>0</v>
          </cell>
          <cell r="CP419">
            <v>139.44748999999999</v>
          </cell>
          <cell r="CQ419">
            <v>0</v>
          </cell>
          <cell r="CS419">
            <v>215.11786668899998</v>
          </cell>
          <cell r="CT419">
            <v>0</v>
          </cell>
          <cell r="CU419">
            <v>215.11786668899998</v>
          </cell>
          <cell r="CV419">
            <v>0</v>
          </cell>
          <cell r="CX419">
            <v>0</v>
          </cell>
          <cell r="CZ419">
            <v>802.30062739726031</v>
          </cell>
          <cell r="DA419">
            <v>0</v>
          </cell>
          <cell r="DB419">
            <v>802.30062739726031</v>
          </cell>
          <cell r="DC419">
            <v>0</v>
          </cell>
          <cell r="DE419">
            <v>1750</v>
          </cell>
          <cell r="DF419">
            <v>0</v>
          </cell>
          <cell r="DG419">
            <v>1750</v>
          </cell>
          <cell r="DI419">
            <v>0</v>
          </cell>
          <cell r="DK419">
            <v>0</v>
          </cell>
          <cell r="DM419">
            <v>0</v>
          </cell>
          <cell r="DO419">
            <v>204.02379999999999</v>
          </cell>
          <cell r="DP419">
            <v>0</v>
          </cell>
          <cell r="DQ419">
            <v>204.02379999999999</v>
          </cell>
          <cell r="DR419">
            <v>0</v>
          </cell>
          <cell r="DT419">
            <v>13944.749</v>
          </cell>
          <cell r="DU419">
            <v>0</v>
          </cell>
          <cell r="DV419">
            <v>13944.749</v>
          </cell>
          <cell r="DW419">
            <v>0</v>
          </cell>
          <cell r="EC419">
            <v>8</v>
          </cell>
          <cell r="ED419">
            <v>2010160</v>
          </cell>
          <cell r="EE419" t="str">
            <v>Timberman - Construction</v>
          </cell>
          <cell r="EF419" t="str">
            <v>Direct</v>
          </cell>
          <cell r="EG419" t="str">
            <v>/Day</v>
          </cell>
          <cell r="EH419">
            <v>687.42</v>
          </cell>
          <cell r="EO419">
            <v>222520</v>
          </cell>
          <cell r="EP419" t="str">
            <v>Lab-CatAMonthly-Adm-Sundry</v>
          </cell>
          <cell r="EQ419" t="str">
            <v>22250</v>
          </cell>
          <cell r="ER419" t="str">
            <v>Lab-CatAMonthly-Adm</v>
          </cell>
        </row>
        <row r="420">
          <cell r="B420">
            <v>2010170</v>
          </cell>
          <cell r="C420" t="str">
            <v>Relief 1</v>
          </cell>
          <cell r="D420" t="str">
            <v>Direct</v>
          </cell>
          <cell r="E420" t="str">
            <v>/Day</v>
          </cell>
          <cell r="F420">
            <v>877.5896908024331</v>
          </cell>
          <cell r="G420">
            <v>22896.31503303548</v>
          </cell>
          <cell r="J420" t="str">
            <v>A</v>
          </cell>
          <cell r="L420">
            <v>0</v>
          </cell>
          <cell r="M420">
            <v>0</v>
          </cell>
          <cell r="N420">
            <v>22896.31503303548</v>
          </cell>
          <cell r="O420">
            <v>877.5896908024331</v>
          </cell>
          <cell r="P420">
            <v>0</v>
          </cell>
          <cell r="Q420">
            <v>0</v>
          </cell>
          <cell r="S420">
            <v>7302.88</v>
          </cell>
          <cell r="T420">
            <v>0</v>
          </cell>
          <cell r="U420">
            <v>7302.88</v>
          </cell>
          <cell r="V420">
            <v>0</v>
          </cell>
          <cell r="X420">
            <v>46.696300000000001</v>
          </cell>
          <cell r="Y420">
            <v>52.664999999999999</v>
          </cell>
          <cell r="Z420">
            <v>0</v>
          </cell>
          <cell r="AA420">
            <v>0</v>
          </cell>
          <cell r="AB420">
            <v>46.696300000000001</v>
          </cell>
          <cell r="AC420">
            <v>52.664999999999999</v>
          </cell>
          <cell r="AD420">
            <v>0</v>
          </cell>
          <cell r="AE420">
            <v>0</v>
          </cell>
          <cell r="AG420">
            <v>0</v>
          </cell>
          <cell r="AH420">
            <v>0</v>
          </cell>
          <cell r="AI420">
            <v>0</v>
          </cell>
          <cell r="AJ420">
            <v>0</v>
          </cell>
          <cell r="AK420">
            <v>0</v>
          </cell>
          <cell r="AL420">
            <v>0</v>
          </cell>
          <cell r="AM420">
            <v>0</v>
          </cell>
          <cell r="AN420">
            <v>0</v>
          </cell>
          <cell r="AP420">
            <v>1</v>
          </cell>
          <cell r="AQ420">
            <v>0</v>
          </cell>
          <cell r="AR420">
            <v>1</v>
          </cell>
          <cell r="AS420">
            <v>0</v>
          </cell>
          <cell r="AU420">
            <v>8500.1219999999994</v>
          </cell>
          <cell r="AV420">
            <v>0</v>
          </cell>
          <cell r="AW420">
            <v>8500.1219999999994</v>
          </cell>
          <cell r="AX420">
            <v>0</v>
          </cell>
          <cell r="AZ420">
            <v>0</v>
          </cell>
          <cell r="BA420">
            <v>0</v>
          </cell>
          <cell r="BB420">
            <v>0</v>
          </cell>
          <cell r="BC420">
            <v>0</v>
          </cell>
          <cell r="BE420">
            <v>730.28800000000001</v>
          </cell>
          <cell r="BF420">
            <v>0</v>
          </cell>
          <cell r="BG420">
            <v>730.28800000000001</v>
          </cell>
          <cell r="BH420">
            <v>0</v>
          </cell>
          <cell r="BJ420">
            <v>1336</v>
          </cell>
          <cell r="BK420">
            <v>0</v>
          </cell>
          <cell r="BL420">
            <v>1336</v>
          </cell>
          <cell r="BM420">
            <v>0</v>
          </cell>
          <cell r="BO420">
            <v>608.57333333333338</v>
          </cell>
          <cell r="BP420">
            <v>0</v>
          </cell>
          <cell r="BQ420">
            <v>608.57333333333338</v>
          </cell>
          <cell r="BT420">
            <v>0</v>
          </cell>
          <cell r="BV420">
            <v>0</v>
          </cell>
          <cell r="BX420">
            <v>88.36</v>
          </cell>
          <cell r="BY420">
            <v>0</v>
          </cell>
          <cell r="BZ420">
            <v>88.36</v>
          </cell>
          <cell r="CA420">
            <v>0</v>
          </cell>
          <cell r="CC420">
            <v>988.93166666666673</v>
          </cell>
          <cell r="CD420">
            <v>0</v>
          </cell>
          <cell r="CE420">
            <v>988.93166666666673</v>
          </cell>
          <cell r="CG420">
            <v>0</v>
          </cell>
          <cell r="CI420">
            <v>50.814124166666673</v>
          </cell>
          <cell r="CJ420">
            <v>0</v>
          </cell>
          <cell r="CK420">
            <v>50.814124166666673</v>
          </cell>
          <cell r="CL420">
            <v>0</v>
          </cell>
          <cell r="CN420">
            <v>184.77863333333335</v>
          </cell>
          <cell r="CO420">
            <v>0</v>
          </cell>
          <cell r="CP420">
            <v>184.77863333333335</v>
          </cell>
          <cell r="CQ420">
            <v>0</v>
          </cell>
          <cell r="CS420">
            <v>292.45733032999999</v>
          </cell>
          <cell r="CT420">
            <v>0</v>
          </cell>
          <cell r="CU420">
            <v>292.45733032999999</v>
          </cell>
          <cell r="CV420">
            <v>0</v>
          </cell>
          <cell r="CX420">
            <v>0</v>
          </cell>
          <cell r="CZ420">
            <v>1063.1099452054796</v>
          </cell>
          <cell r="DA420">
            <v>0</v>
          </cell>
          <cell r="DB420">
            <v>1063.1099452054796</v>
          </cell>
          <cell r="DC420">
            <v>0</v>
          </cell>
          <cell r="DE420">
            <v>1750</v>
          </cell>
          <cell r="DF420">
            <v>0</v>
          </cell>
          <cell r="DG420">
            <v>1750</v>
          </cell>
          <cell r="DI420">
            <v>0</v>
          </cell>
          <cell r="DK420">
            <v>0</v>
          </cell>
          <cell r="DM420">
            <v>0</v>
          </cell>
          <cell r="DO420">
            <v>204.02379999999999</v>
          </cell>
          <cell r="DP420">
            <v>0</v>
          </cell>
          <cell r="DQ420">
            <v>204.02379999999999</v>
          </cell>
          <cell r="DR420">
            <v>0</v>
          </cell>
          <cell r="DT420">
            <v>18477.863333333335</v>
          </cell>
          <cell r="DU420">
            <v>0</v>
          </cell>
          <cell r="DV420">
            <v>18477.863333333335</v>
          </cell>
          <cell r="DW420">
            <v>0</v>
          </cell>
          <cell r="EC420">
            <v>8</v>
          </cell>
          <cell r="ED420">
            <v>2010170</v>
          </cell>
          <cell r="EE420" t="str">
            <v>Relief 1</v>
          </cell>
          <cell r="EF420" t="str">
            <v>Direct</v>
          </cell>
          <cell r="EG420" t="str">
            <v>/Day</v>
          </cell>
          <cell r="EH420">
            <v>877.59</v>
          </cell>
          <cell r="EO420">
            <v>222530</v>
          </cell>
          <cell r="EP420" t="str">
            <v>Lab-CatAMonthly-Adm-Bonus</v>
          </cell>
          <cell r="EQ420" t="str">
            <v>22250</v>
          </cell>
          <cell r="ER420" t="str">
            <v>Lab-CatAMonthly-Adm</v>
          </cell>
        </row>
        <row r="421">
          <cell r="B421">
            <v>2010180</v>
          </cell>
          <cell r="C421" t="str">
            <v>Relief 2</v>
          </cell>
          <cell r="D421" t="str">
            <v>Direct</v>
          </cell>
          <cell r="E421" t="str">
            <v>/Day</v>
          </cell>
          <cell r="F421">
            <v>758.27430027743799</v>
          </cell>
          <cell r="G421">
            <v>19783.376494238357</v>
          </cell>
          <cell r="J421" t="str">
            <v>A</v>
          </cell>
          <cell r="L421">
            <v>0</v>
          </cell>
          <cell r="M421">
            <v>0</v>
          </cell>
          <cell r="N421">
            <v>19783.376494238357</v>
          </cell>
          <cell r="O421">
            <v>758.27430027743799</v>
          </cell>
          <cell r="P421">
            <v>0</v>
          </cell>
          <cell r="Q421">
            <v>0</v>
          </cell>
          <cell r="S421">
            <v>7063.68</v>
          </cell>
          <cell r="T421">
            <v>0</v>
          </cell>
          <cell r="U421">
            <v>7063.68</v>
          </cell>
          <cell r="V421">
            <v>0</v>
          </cell>
          <cell r="X421">
            <v>45.166800000000002</v>
          </cell>
          <cell r="Y421">
            <v>50.940000000000005</v>
          </cell>
          <cell r="Z421">
            <v>0</v>
          </cell>
          <cell r="AA421">
            <v>0</v>
          </cell>
          <cell r="AB421">
            <v>45.166800000000002</v>
          </cell>
          <cell r="AC421">
            <v>50.940000000000005</v>
          </cell>
          <cell r="AD421">
            <v>0</v>
          </cell>
          <cell r="AE421">
            <v>0</v>
          </cell>
          <cell r="AG421">
            <v>0</v>
          </cell>
          <cell r="AH421">
            <v>0</v>
          </cell>
          <cell r="AI421">
            <v>0</v>
          </cell>
          <cell r="AJ421">
            <v>0</v>
          </cell>
          <cell r="AK421">
            <v>0</v>
          </cell>
          <cell r="AL421">
            <v>0</v>
          </cell>
          <cell r="AM421">
            <v>0</v>
          </cell>
          <cell r="AN421">
            <v>0</v>
          </cell>
          <cell r="AP421">
            <v>0.7</v>
          </cell>
          <cell r="AQ421">
            <v>0</v>
          </cell>
          <cell r="AR421">
            <v>0.7</v>
          </cell>
          <cell r="AS421">
            <v>0</v>
          </cell>
          <cell r="AU421">
            <v>5950.085399999999</v>
          </cell>
          <cell r="AV421">
            <v>0</v>
          </cell>
          <cell r="AW421">
            <v>5950.085399999999</v>
          </cell>
          <cell r="AX421">
            <v>0</v>
          </cell>
          <cell r="AZ421">
            <v>0</v>
          </cell>
          <cell r="BA421">
            <v>0</v>
          </cell>
          <cell r="BB421">
            <v>0</v>
          </cell>
          <cell r="BC421">
            <v>0</v>
          </cell>
          <cell r="BE421">
            <v>706.36800000000005</v>
          </cell>
          <cell r="BF421">
            <v>0</v>
          </cell>
          <cell r="BG421">
            <v>706.36800000000005</v>
          </cell>
          <cell r="BH421">
            <v>0</v>
          </cell>
          <cell r="BJ421">
            <v>1336</v>
          </cell>
          <cell r="BK421">
            <v>0</v>
          </cell>
          <cell r="BL421">
            <v>1336</v>
          </cell>
          <cell r="BM421">
            <v>0</v>
          </cell>
          <cell r="BO421">
            <v>588.64</v>
          </cell>
          <cell r="BP421">
            <v>0</v>
          </cell>
          <cell r="BQ421">
            <v>588.64</v>
          </cell>
          <cell r="BT421">
            <v>0</v>
          </cell>
          <cell r="BV421">
            <v>0</v>
          </cell>
          <cell r="BX421">
            <v>88.36</v>
          </cell>
          <cell r="BY421">
            <v>0</v>
          </cell>
          <cell r="BZ421">
            <v>88.36</v>
          </cell>
          <cell r="CA421">
            <v>0</v>
          </cell>
          <cell r="CC421">
            <v>956.54000000000008</v>
          </cell>
          <cell r="CD421">
            <v>0</v>
          </cell>
          <cell r="CE421">
            <v>956.54000000000008</v>
          </cell>
          <cell r="CG421">
            <v>0</v>
          </cell>
          <cell r="CI421">
            <v>43.023126850000004</v>
          </cell>
          <cell r="CJ421">
            <v>0</v>
          </cell>
          <cell r="CK421">
            <v>43.023126850000004</v>
          </cell>
          <cell r="CL421">
            <v>0</v>
          </cell>
          <cell r="CN421">
            <v>156.447734</v>
          </cell>
          <cell r="CO421">
            <v>0</v>
          </cell>
          <cell r="CP421">
            <v>156.447734</v>
          </cell>
          <cell r="CQ421">
            <v>0</v>
          </cell>
          <cell r="CS421">
            <v>244.12198297739999</v>
          </cell>
          <cell r="CT421">
            <v>0</v>
          </cell>
          <cell r="CU421">
            <v>244.12198297739999</v>
          </cell>
          <cell r="CV421">
            <v>0</v>
          </cell>
          <cell r="CX421">
            <v>0</v>
          </cell>
          <cell r="CZ421">
            <v>900.110250410959</v>
          </cell>
          <cell r="DA421">
            <v>0</v>
          </cell>
          <cell r="DB421">
            <v>900.110250410959</v>
          </cell>
          <cell r="DC421">
            <v>0</v>
          </cell>
          <cell r="DE421">
            <v>1750</v>
          </cell>
          <cell r="DF421">
            <v>0</v>
          </cell>
          <cell r="DG421">
            <v>1750</v>
          </cell>
          <cell r="DI421">
            <v>0</v>
          </cell>
          <cell r="DK421">
            <v>0</v>
          </cell>
          <cell r="DM421">
            <v>0</v>
          </cell>
          <cell r="DO421">
            <v>204.02379999999999</v>
          </cell>
          <cell r="DP421">
            <v>0</v>
          </cell>
          <cell r="DQ421">
            <v>204.02379999999999</v>
          </cell>
          <cell r="DR421">
            <v>0</v>
          </cell>
          <cell r="DT421">
            <v>15644.7734</v>
          </cell>
          <cell r="DU421">
            <v>0</v>
          </cell>
          <cell r="DV421">
            <v>15644.7734</v>
          </cell>
          <cell r="DW421">
            <v>0</v>
          </cell>
          <cell r="EC421">
            <v>8</v>
          </cell>
          <cell r="ED421">
            <v>2010180</v>
          </cell>
          <cell r="EE421" t="str">
            <v>Relief 2</v>
          </cell>
          <cell r="EF421" t="str">
            <v>Direct</v>
          </cell>
          <cell r="EG421" t="str">
            <v>/Day</v>
          </cell>
          <cell r="EH421">
            <v>758.27</v>
          </cell>
          <cell r="EO421">
            <v>222540</v>
          </cell>
          <cell r="EP421" t="str">
            <v>Lab-CatAMonthly-Adm-Allow-Fixd</v>
          </cell>
          <cell r="EQ421" t="str">
            <v>22250</v>
          </cell>
          <cell r="ER421" t="str">
            <v>Lab-CatAMonthly-Adm</v>
          </cell>
        </row>
        <row r="422">
          <cell r="EO422">
            <v>222550</v>
          </cell>
          <cell r="EP422" t="str">
            <v>Lab-CatAMonthly-Adm-Allow-Hrly</v>
          </cell>
          <cell r="EQ422" t="str">
            <v>22250</v>
          </cell>
          <cell r="ER422" t="str">
            <v>Lab-CatAMonthly-Adm</v>
          </cell>
        </row>
        <row r="423">
          <cell r="B423">
            <v>202</v>
          </cell>
          <cell r="C423" t="str">
            <v>UTILITY</v>
          </cell>
          <cell r="EC423" t="str">
            <v>*</v>
          </cell>
          <cell r="ED423">
            <v>202</v>
          </cell>
          <cell r="EE423" t="str">
            <v>UTILITY</v>
          </cell>
          <cell r="EO423">
            <v>222560</v>
          </cell>
          <cell r="EP423" t="str">
            <v>Lab-CatAMonthly-Adm-Allow-%</v>
          </cell>
          <cell r="EQ423" t="str">
            <v>22250</v>
          </cell>
          <cell r="ER423" t="str">
            <v>Lab-CatAMonthly-Adm</v>
          </cell>
        </row>
        <row r="424">
          <cell r="EO424">
            <v>222570</v>
          </cell>
          <cell r="EP424" t="str">
            <v>Lab-CatAMonthly-Adm-CompCont</v>
          </cell>
          <cell r="EQ424" t="str">
            <v>22250</v>
          </cell>
          <cell r="ER424" t="str">
            <v>Lab-CatAMonthly-Adm</v>
          </cell>
        </row>
        <row r="425">
          <cell r="B425">
            <v>2020000</v>
          </cell>
          <cell r="C425" t="str">
            <v>Banksman UG</v>
          </cell>
          <cell r="D425" t="str">
            <v>Utility</v>
          </cell>
          <cell r="E425" t="str">
            <v>/Day</v>
          </cell>
          <cell r="F425">
            <v>604.91987897303648</v>
          </cell>
          <cell r="G425">
            <v>15782.359642406522</v>
          </cell>
          <cell r="J425" t="str">
            <v>A</v>
          </cell>
          <cell r="L425">
            <v>0</v>
          </cell>
          <cell r="M425">
            <v>0</v>
          </cell>
          <cell r="N425">
            <v>15782.359642406522</v>
          </cell>
          <cell r="O425">
            <v>604.91987897303648</v>
          </cell>
          <cell r="P425">
            <v>0</v>
          </cell>
          <cell r="Q425">
            <v>0</v>
          </cell>
          <cell r="S425">
            <v>6524.96</v>
          </cell>
          <cell r="T425">
            <v>0</v>
          </cell>
          <cell r="U425">
            <v>6524.96</v>
          </cell>
          <cell r="V425">
            <v>0</v>
          </cell>
          <cell r="X425">
            <v>44.503573333333328</v>
          </cell>
          <cell r="Y425">
            <v>50.192</v>
          </cell>
          <cell r="Z425">
            <v>0</v>
          </cell>
          <cell r="AA425">
            <v>0</v>
          </cell>
          <cell r="AB425">
            <v>44.503573333333328</v>
          </cell>
          <cell r="AC425">
            <v>50.192</v>
          </cell>
          <cell r="AD425">
            <v>0</v>
          </cell>
          <cell r="AE425">
            <v>0</v>
          </cell>
          <cell r="AG425">
            <v>0</v>
          </cell>
          <cell r="AH425">
            <v>0</v>
          </cell>
          <cell r="AI425">
            <v>0</v>
          </cell>
          <cell r="AJ425">
            <v>0</v>
          </cell>
          <cell r="AK425">
            <v>0</v>
          </cell>
          <cell r="AL425">
            <v>0</v>
          </cell>
          <cell r="AM425">
            <v>0</v>
          </cell>
          <cell r="AN425">
            <v>0</v>
          </cell>
          <cell r="AP425">
            <v>0.35</v>
          </cell>
          <cell r="AQ425">
            <v>0</v>
          </cell>
          <cell r="AR425">
            <v>0.35</v>
          </cell>
          <cell r="AS425">
            <v>0</v>
          </cell>
          <cell r="AU425">
            <v>2975.0426999999995</v>
          </cell>
          <cell r="AV425">
            <v>0</v>
          </cell>
          <cell r="AW425">
            <v>2975.0426999999995</v>
          </cell>
          <cell r="AX425">
            <v>0</v>
          </cell>
          <cell r="AZ425">
            <v>0</v>
          </cell>
          <cell r="BA425">
            <v>0</v>
          </cell>
          <cell r="BB425">
            <v>0</v>
          </cell>
          <cell r="BC425">
            <v>0</v>
          </cell>
          <cell r="BE425">
            <v>652.49600000000009</v>
          </cell>
          <cell r="BF425">
            <v>0</v>
          </cell>
          <cell r="BG425">
            <v>652.49600000000009</v>
          </cell>
          <cell r="BH425">
            <v>0</v>
          </cell>
          <cell r="BJ425">
            <v>1336</v>
          </cell>
          <cell r="BK425">
            <v>0</v>
          </cell>
          <cell r="BL425">
            <v>1336</v>
          </cell>
          <cell r="BM425">
            <v>0</v>
          </cell>
          <cell r="BO425">
            <v>543.74666666666667</v>
          </cell>
          <cell r="BP425">
            <v>0</v>
          </cell>
          <cell r="BQ425">
            <v>543.74666666666667</v>
          </cell>
          <cell r="BT425">
            <v>0</v>
          </cell>
          <cell r="BV425">
            <v>0</v>
          </cell>
          <cell r="BX425">
            <v>88.36</v>
          </cell>
          <cell r="BY425">
            <v>0</v>
          </cell>
          <cell r="BZ425">
            <v>88.36</v>
          </cell>
          <cell r="CA425">
            <v>0</v>
          </cell>
          <cell r="CC425">
            <v>883.58833333333337</v>
          </cell>
          <cell r="CD425">
            <v>0</v>
          </cell>
          <cell r="CE425">
            <v>883.58833333333337</v>
          </cell>
          <cell r="CG425">
            <v>0</v>
          </cell>
          <cell r="CI425">
            <v>33.088674758333333</v>
          </cell>
          <cell r="CJ425">
            <v>0</v>
          </cell>
          <cell r="CK425">
            <v>33.088674758333333</v>
          </cell>
          <cell r="CL425">
            <v>0</v>
          </cell>
          <cell r="CN425">
            <v>120.32245366666666</v>
          </cell>
          <cell r="CO425">
            <v>0</v>
          </cell>
          <cell r="CP425">
            <v>120.32245366666666</v>
          </cell>
          <cell r="CQ425">
            <v>0</v>
          </cell>
          <cell r="CS425">
            <v>182.48864220069999</v>
          </cell>
          <cell r="CT425">
            <v>0</v>
          </cell>
          <cell r="CU425">
            <v>182.48864220069999</v>
          </cell>
          <cell r="CV425">
            <v>0</v>
          </cell>
          <cell r="CX425">
            <v>0</v>
          </cell>
          <cell r="CZ425">
            <v>692.26617178082188</v>
          </cell>
          <cell r="DA425">
            <v>0</v>
          </cell>
          <cell r="DB425">
            <v>692.26617178082188</v>
          </cell>
          <cell r="DC425">
            <v>0</v>
          </cell>
          <cell r="DE425">
            <v>1750</v>
          </cell>
          <cell r="DF425">
            <v>0</v>
          </cell>
          <cell r="DG425">
            <v>1750</v>
          </cell>
          <cell r="DI425">
            <v>0</v>
          </cell>
          <cell r="DK425">
            <v>0</v>
          </cell>
          <cell r="DM425">
            <v>0</v>
          </cell>
          <cell r="DO425">
            <v>204.02379999999999</v>
          </cell>
          <cell r="DP425">
            <v>0</v>
          </cell>
          <cell r="DQ425">
            <v>204.02379999999999</v>
          </cell>
          <cell r="DR425">
            <v>0</v>
          </cell>
          <cell r="DT425">
            <v>12032.245366666666</v>
          </cell>
          <cell r="DU425">
            <v>0</v>
          </cell>
          <cell r="DV425">
            <v>12032.245366666666</v>
          </cell>
          <cell r="DW425">
            <v>0</v>
          </cell>
          <cell r="EC425">
            <v>8</v>
          </cell>
          <cell r="ED425">
            <v>2020000</v>
          </cell>
          <cell r="EE425" t="str">
            <v>Banksman UG</v>
          </cell>
          <cell r="EF425" t="str">
            <v>Utility</v>
          </cell>
          <cell r="EG425" t="str">
            <v>/Day</v>
          </cell>
          <cell r="EH425">
            <v>604.91999999999996</v>
          </cell>
          <cell r="EO425">
            <v>222580</v>
          </cell>
          <cell r="EP425" t="str">
            <v>Lab-CatAMonthly-Adm-StatutCont</v>
          </cell>
          <cell r="EQ425" t="str">
            <v>22250</v>
          </cell>
          <cell r="ER425" t="str">
            <v>Lab-CatAMonthly-Adm</v>
          </cell>
        </row>
        <row r="426">
          <cell r="B426">
            <v>2020010</v>
          </cell>
          <cell r="C426" t="str">
            <v>Banksman Surface</v>
          </cell>
          <cell r="D426" t="str">
            <v>Utility</v>
          </cell>
          <cell r="E426" t="str">
            <v>/Day</v>
          </cell>
          <cell r="F426">
            <v>586.21280148974108</v>
          </cell>
          <cell r="G426">
            <v>15294.291990867345</v>
          </cell>
          <cell r="J426" t="str">
            <v>A</v>
          </cell>
          <cell r="L426">
            <v>0</v>
          </cell>
          <cell r="M426">
            <v>0</v>
          </cell>
          <cell r="N426">
            <v>15294.291990867345</v>
          </cell>
          <cell r="O426">
            <v>586.21280148974108</v>
          </cell>
          <cell r="P426">
            <v>0</v>
          </cell>
          <cell r="Q426">
            <v>0</v>
          </cell>
          <cell r="S426">
            <v>6181.76</v>
          </cell>
          <cell r="T426">
            <v>0</v>
          </cell>
          <cell r="U426">
            <v>6181.76</v>
          </cell>
          <cell r="V426">
            <v>0</v>
          </cell>
          <cell r="X426">
            <v>42.162773333333341</v>
          </cell>
          <cell r="Y426">
            <v>47.552</v>
          </cell>
          <cell r="Z426">
            <v>0</v>
          </cell>
          <cell r="AA426">
            <v>0</v>
          </cell>
          <cell r="AB426">
            <v>42.162773333333341</v>
          </cell>
          <cell r="AC426">
            <v>47.552</v>
          </cell>
          <cell r="AD426">
            <v>0</v>
          </cell>
          <cell r="AE426">
            <v>0</v>
          </cell>
          <cell r="AG426">
            <v>0</v>
          </cell>
          <cell r="AH426">
            <v>0</v>
          </cell>
          <cell r="AI426">
            <v>0</v>
          </cell>
          <cell r="AJ426">
            <v>0</v>
          </cell>
          <cell r="AK426">
            <v>0</v>
          </cell>
          <cell r="AL426">
            <v>0</v>
          </cell>
          <cell r="AM426">
            <v>0</v>
          </cell>
          <cell r="AN426">
            <v>0</v>
          </cell>
          <cell r="AP426">
            <v>0.35</v>
          </cell>
          <cell r="AQ426">
            <v>0</v>
          </cell>
          <cell r="AR426">
            <v>0.35</v>
          </cell>
          <cell r="AS426">
            <v>0</v>
          </cell>
          <cell r="AU426">
            <v>2975.0426999999995</v>
          </cell>
          <cell r="AV426">
            <v>0</v>
          </cell>
          <cell r="AW426">
            <v>2975.0426999999995</v>
          </cell>
          <cell r="AX426">
            <v>0</v>
          </cell>
          <cell r="AZ426">
            <v>0</v>
          </cell>
          <cell r="BA426">
            <v>0</v>
          </cell>
          <cell r="BB426">
            <v>0</v>
          </cell>
          <cell r="BC426">
            <v>0</v>
          </cell>
          <cell r="BE426">
            <v>618.17600000000004</v>
          </cell>
          <cell r="BF426">
            <v>0</v>
          </cell>
          <cell r="BG426">
            <v>618.17600000000004</v>
          </cell>
          <cell r="BH426">
            <v>0</v>
          </cell>
          <cell r="BJ426">
            <v>1336</v>
          </cell>
          <cell r="BK426">
            <v>0</v>
          </cell>
          <cell r="BL426">
            <v>1336</v>
          </cell>
          <cell r="BM426">
            <v>0</v>
          </cell>
          <cell r="BO426">
            <v>515.14666666666665</v>
          </cell>
          <cell r="BP426">
            <v>0</v>
          </cell>
          <cell r="BQ426">
            <v>515.14666666666665</v>
          </cell>
          <cell r="BT426">
            <v>0</v>
          </cell>
          <cell r="BV426">
            <v>0</v>
          </cell>
          <cell r="BX426">
            <v>88.36</v>
          </cell>
          <cell r="BY426">
            <v>0</v>
          </cell>
          <cell r="BZ426">
            <v>88.36</v>
          </cell>
          <cell r="CA426">
            <v>0</v>
          </cell>
          <cell r="CC426">
            <v>837.11333333333334</v>
          </cell>
          <cell r="CD426">
            <v>0</v>
          </cell>
          <cell r="CE426">
            <v>837.11333333333334</v>
          </cell>
          <cell r="CG426">
            <v>0</v>
          </cell>
          <cell r="CI426">
            <v>31.971844758333337</v>
          </cell>
          <cell r="CJ426">
            <v>0</v>
          </cell>
          <cell r="CK426">
            <v>31.971844758333337</v>
          </cell>
          <cell r="CL426">
            <v>0</v>
          </cell>
          <cell r="CN426">
            <v>116.26125366666668</v>
          </cell>
          <cell r="CO426">
            <v>0</v>
          </cell>
          <cell r="CP426">
            <v>116.26125366666668</v>
          </cell>
          <cell r="CQ426">
            <v>0</v>
          </cell>
          <cell r="CS426">
            <v>175.5598288807</v>
          </cell>
          <cell r="CT426">
            <v>0</v>
          </cell>
          <cell r="CU426">
            <v>175.5598288807</v>
          </cell>
          <cell r="CV426">
            <v>0</v>
          </cell>
          <cell r="CX426">
            <v>0</v>
          </cell>
          <cell r="CZ426">
            <v>668.90036356164387</v>
          </cell>
          <cell r="DA426">
            <v>0</v>
          </cell>
          <cell r="DB426">
            <v>668.90036356164387</v>
          </cell>
          <cell r="DC426">
            <v>0</v>
          </cell>
          <cell r="DE426">
            <v>1750</v>
          </cell>
          <cell r="DF426">
            <v>0</v>
          </cell>
          <cell r="DG426">
            <v>1750</v>
          </cell>
          <cell r="DI426">
            <v>0</v>
          </cell>
          <cell r="DK426">
            <v>0</v>
          </cell>
          <cell r="DM426">
            <v>0</v>
          </cell>
          <cell r="DO426">
            <v>204.02379999999999</v>
          </cell>
          <cell r="DP426">
            <v>0</v>
          </cell>
          <cell r="DQ426">
            <v>204.02379999999999</v>
          </cell>
          <cell r="DR426">
            <v>0</v>
          </cell>
          <cell r="DT426">
            <v>11626.125366666667</v>
          </cell>
          <cell r="DU426">
            <v>0</v>
          </cell>
          <cell r="DV426">
            <v>11626.125366666667</v>
          </cell>
          <cell r="DW426">
            <v>0</v>
          </cell>
          <cell r="EC426">
            <v>8</v>
          </cell>
          <cell r="ED426">
            <v>2020010</v>
          </cell>
          <cell r="EE426" t="str">
            <v>Banksman Surface</v>
          </cell>
          <cell r="EF426" t="str">
            <v>Utility</v>
          </cell>
          <cell r="EG426" t="str">
            <v>/Day</v>
          </cell>
          <cell r="EH426">
            <v>586.21</v>
          </cell>
          <cell r="EO426">
            <v>222590</v>
          </cell>
          <cell r="EP426" t="str">
            <v>Lab-CatAMonthly-Adm-Provisions</v>
          </cell>
          <cell r="EQ426" t="str">
            <v>22250</v>
          </cell>
          <cell r="ER426" t="str">
            <v>Lab-CatAMonthly-Adm</v>
          </cell>
        </row>
        <row r="427">
          <cell r="B427">
            <v>2020020</v>
          </cell>
          <cell r="C427" t="str">
            <v>Onsetter</v>
          </cell>
          <cell r="D427" t="str">
            <v>Utility</v>
          </cell>
          <cell r="E427" t="str">
            <v>/Day</v>
          </cell>
          <cell r="F427">
            <v>578.0235505054336</v>
          </cell>
          <cell r="G427">
            <v>15080.634432686762</v>
          </cell>
          <cell r="J427" t="str">
            <v>A</v>
          </cell>
          <cell r="L427">
            <v>0</v>
          </cell>
          <cell r="M427">
            <v>0</v>
          </cell>
          <cell r="N427">
            <v>15080.634432686762</v>
          </cell>
          <cell r="O427">
            <v>578.0235505054336</v>
          </cell>
          <cell r="P427">
            <v>0</v>
          </cell>
          <cell r="Q427">
            <v>0</v>
          </cell>
          <cell r="S427">
            <v>6356.48</v>
          </cell>
          <cell r="T427">
            <v>0</v>
          </cell>
          <cell r="U427">
            <v>6356.48</v>
          </cell>
          <cell r="V427">
            <v>0</v>
          </cell>
          <cell r="X427">
            <v>43.354453333333332</v>
          </cell>
          <cell r="Y427">
            <v>48.895999999999994</v>
          </cell>
          <cell r="Z427">
            <v>0</v>
          </cell>
          <cell r="AA427">
            <v>0</v>
          </cell>
          <cell r="AB427">
            <v>43.354453333333332</v>
          </cell>
          <cell r="AC427">
            <v>48.895999999999994</v>
          </cell>
          <cell r="AD427">
            <v>0</v>
          </cell>
          <cell r="AE427">
            <v>0</v>
          </cell>
          <cell r="AG427">
            <v>0</v>
          </cell>
          <cell r="AH427">
            <v>0</v>
          </cell>
          <cell r="AI427">
            <v>0</v>
          </cell>
          <cell r="AJ427">
            <v>0</v>
          </cell>
          <cell r="AK427">
            <v>0</v>
          </cell>
          <cell r="AL427">
            <v>0</v>
          </cell>
          <cell r="AM427">
            <v>0</v>
          </cell>
          <cell r="AN427">
            <v>0</v>
          </cell>
          <cell r="AP427">
            <v>0.3</v>
          </cell>
          <cell r="AQ427">
            <v>0</v>
          </cell>
          <cell r="AR427">
            <v>0.3</v>
          </cell>
          <cell r="AS427">
            <v>0</v>
          </cell>
          <cell r="AU427">
            <v>2550.0365999999999</v>
          </cell>
          <cell r="AV427">
            <v>0</v>
          </cell>
          <cell r="AW427">
            <v>2550.0365999999999</v>
          </cell>
          <cell r="AX427">
            <v>0</v>
          </cell>
          <cell r="AZ427">
            <v>0</v>
          </cell>
          <cell r="BA427">
            <v>0</v>
          </cell>
          <cell r="BB427">
            <v>0</v>
          </cell>
          <cell r="BC427">
            <v>0</v>
          </cell>
          <cell r="BE427">
            <v>635.64800000000002</v>
          </cell>
          <cell r="BF427">
            <v>0</v>
          </cell>
          <cell r="BG427">
            <v>635.64800000000002</v>
          </cell>
          <cell r="BH427">
            <v>0</v>
          </cell>
          <cell r="BJ427">
            <v>1336</v>
          </cell>
          <cell r="BK427">
            <v>0</v>
          </cell>
          <cell r="BL427">
            <v>1336</v>
          </cell>
          <cell r="BM427">
            <v>0</v>
          </cell>
          <cell r="BO427">
            <v>529.70666666666659</v>
          </cell>
          <cell r="BP427">
            <v>0</v>
          </cell>
          <cell r="BQ427">
            <v>529.70666666666659</v>
          </cell>
          <cell r="BT427">
            <v>0</v>
          </cell>
          <cell r="BV427">
            <v>0</v>
          </cell>
          <cell r="BX427">
            <v>88.36</v>
          </cell>
          <cell r="BY427">
            <v>0</v>
          </cell>
          <cell r="BZ427">
            <v>88.36</v>
          </cell>
          <cell r="CA427">
            <v>0</v>
          </cell>
          <cell r="CC427">
            <v>860.77333333333331</v>
          </cell>
          <cell r="CD427">
            <v>0</v>
          </cell>
          <cell r="CE427">
            <v>860.77333333333331</v>
          </cell>
          <cell r="CG427">
            <v>0</v>
          </cell>
          <cell r="CI427">
            <v>31.371645983333334</v>
          </cell>
          <cell r="CJ427">
            <v>0</v>
          </cell>
          <cell r="CK427">
            <v>31.371645983333334</v>
          </cell>
          <cell r="CL427">
            <v>0</v>
          </cell>
          <cell r="CN427">
            <v>114.07871266666666</v>
          </cell>
          <cell r="CO427">
            <v>0</v>
          </cell>
          <cell r="CP427">
            <v>114.07871266666666</v>
          </cell>
          <cell r="CQ427">
            <v>0</v>
          </cell>
          <cell r="CS427">
            <v>171.83619568059999</v>
          </cell>
          <cell r="CT427">
            <v>0</v>
          </cell>
          <cell r="CU427">
            <v>171.83619568059999</v>
          </cell>
          <cell r="CV427">
            <v>0</v>
          </cell>
          <cell r="CX427">
            <v>0</v>
          </cell>
          <cell r="CZ427">
            <v>656.34327835616421</v>
          </cell>
          <cell r="DA427">
            <v>0</v>
          </cell>
          <cell r="DB427">
            <v>656.34327835616421</v>
          </cell>
          <cell r="DC427">
            <v>0</v>
          </cell>
          <cell r="DE427">
            <v>1750</v>
          </cell>
          <cell r="DF427">
            <v>0</v>
          </cell>
          <cell r="DG427">
            <v>1750</v>
          </cell>
          <cell r="DI427">
            <v>0</v>
          </cell>
          <cell r="DK427">
            <v>0</v>
          </cell>
          <cell r="DM427">
            <v>0</v>
          </cell>
          <cell r="DO427">
            <v>204.02379999999999</v>
          </cell>
          <cell r="DP427">
            <v>0</v>
          </cell>
          <cell r="DQ427">
            <v>204.02379999999999</v>
          </cell>
          <cell r="DR427">
            <v>0</v>
          </cell>
          <cell r="DT427">
            <v>11407.871266666665</v>
          </cell>
          <cell r="DU427">
            <v>0</v>
          </cell>
          <cell r="DV427">
            <v>11407.871266666665</v>
          </cell>
          <cell r="DW427">
            <v>0</v>
          </cell>
          <cell r="EC427">
            <v>8</v>
          </cell>
          <cell r="ED427">
            <v>2020020</v>
          </cell>
          <cell r="EE427" t="str">
            <v>Onsetter</v>
          </cell>
          <cell r="EF427" t="str">
            <v>Utility</v>
          </cell>
          <cell r="EG427" t="str">
            <v>/Day</v>
          </cell>
          <cell r="EH427">
            <v>578.02</v>
          </cell>
          <cell r="EO427">
            <v>222599</v>
          </cell>
          <cell r="EP427" t="str">
            <v>Lab-CatAMonthly-Adm-Unallocated</v>
          </cell>
          <cell r="EQ427" t="str">
            <v>22250</v>
          </cell>
          <cell r="ER427" t="str">
            <v>Lab-CatAMonthly-Adm</v>
          </cell>
        </row>
        <row r="428">
          <cell r="B428">
            <v>2020030</v>
          </cell>
          <cell r="C428" t="str">
            <v>Winding engine driver UG</v>
          </cell>
          <cell r="D428" t="str">
            <v>Utility - Underground</v>
          </cell>
          <cell r="E428" t="str">
            <v>/Day</v>
          </cell>
          <cell r="F428">
            <v>793.71745984152358</v>
          </cell>
          <cell r="G428">
            <v>20708.08852726535</v>
          </cell>
          <cell r="J428" t="str">
            <v>A</v>
          </cell>
          <cell r="L428">
            <v>0</v>
          </cell>
          <cell r="M428">
            <v>0</v>
          </cell>
          <cell r="N428">
            <v>20708.08852726535</v>
          </cell>
          <cell r="O428">
            <v>793.71745984152358</v>
          </cell>
          <cell r="P428">
            <v>0</v>
          </cell>
          <cell r="Q428">
            <v>0</v>
          </cell>
          <cell r="S428">
            <v>9663.68</v>
          </cell>
          <cell r="T428">
            <v>0</v>
          </cell>
          <cell r="U428">
            <v>9663.68</v>
          </cell>
          <cell r="V428">
            <v>0</v>
          </cell>
          <cell r="X428">
            <v>65.911253333333335</v>
          </cell>
          <cell r="Y428">
            <v>74.335999999999999</v>
          </cell>
          <cell r="Z428">
            <v>0</v>
          </cell>
          <cell r="AA428">
            <v>0</v>
          </cell>
          <cell r="AB428">
            <v>65.911253333333335</v>
          </cell>
          <cell r="AC428">
            <v>74.335999999999999</v>
          </cell>
          <cell r="AD428">
            <v>0</v>
          </cell>
          <cell r="AE428">
            <v>0</v>
          </cell>
          <cell r="AG428">
            <v>0</v>
          </cell>
          <cell r="AH428">
            <v>0</v>
          </cell>
          <cell r="AI428">
            <v>0</v>
          </cell>
          <cell r="AJ428">
            <v>0</v>
          </cell>
          <cell r="AK428">
            <v>0</v>
          </cell>
          <cell r="AL428">
            <v>0</v>
          </cell>
          <cell r="AM428">
            <v>0</v>
          </cell>
          <cell r="AN428">
            <v>0</v>
          </cell>
          <cell r="AP428">
            <v>0.4</v>
          </cell>
          <cell r="AQ428">
            <v>0</v>
          </cell>
          <cell r="AR428">
            <v>0.4</v>
          </cell>
          <cell r="AS428">
            <v>0</v>
          </cell>
          <cell r="AU428">
            <v>3400.0488</v>
          </cell>
          <cell r="AV428">
            <v>0</v>
          </cell>
          <cell r="AW428">
            <v>3400.0488</v>
          </cell>
          <cell r="AX428">
            <v>0</v>
          </cell>
          <cell r="AZ428">
            <v>0</v>
          </cell>
          <cell r="BA428">
            <v>0</v>
          </cell>
          <cell r="BB428">
            <v>0</v>
          </cell>
          <cell r="BC428">
            <v>0</v>
          </cell>
          <cell r="BE428">
            <v>966.36800000000005</v>
          </cell>
          <cell r="BF428">
            <v>0</v>
          </cell>
          <cell r="BG428">
            <v>966.36800000000005</v>
          </cell>
          <cell r="BH428">
            <v>0</v>
          </cell>
          <cell r="BJ428">
            <v>1336</v>
          </cell>
          <cell r="BK428">
            <v>0</v>
          </cell>
          <cell r="BL428">
            <v>1336</v>
          </cell>
          <cell r="BM428">
            <v>0</v>
          </cell>
          <cell r="BO428">
            <v>805.30666666666673</v>
          </cell>
          <cell r="BP428">
            <v>0</v>
          </cell>
          <cell r="BQ428">
            <v>805.30666666666673</v>
          </cell>
          <cell r="BT428">
            <v>0</v>
          </cell>
          <cell r="BV428">
            <v>0</v>
          </cell>
          <cell r="BX428">
            <v>88.36</v>
          </cell>
          <cell r="BY428">
            <v>0</v>
          </cell>
          <cell r="BZ428">
            <v>88.36</v>
          </cell>
          <cell r="CA428">
            <v>0</v>
          </cell>
          <cell r="CC428">
            <v>1308.6233333333334</v>
          </cell>
          <cell r="CD428">
            <v>0</v>
          </cell>
          <cell r="CE428">
            <v>1308.6233333333334</v>
          </cell>
          <cell r="CG428">
            <v>0</v>
          </cell>
          <cell r="CI428">
            <v>44.471359533333342</v>
          </cell>
          <cell r="CJ428">
            <v>0</v>
          </cell>
          <cell r="CK428">
            <v>44.471359533333342</v>
          </cell>
          <cell r="CL428">
            <v>0</v>
          </cell>
          <cell r="CN428">
            <v>161.71403466666669</v>
          </cell>
          <cell r="CO428">
            <v>0</v>
          </cell>
          <cell r="CP428">
            <v>161.71403466666669</v>
          </cell>
          <cell r="CQ428">
            <v>0</v>
          </cell>
          <cell r="CS428">
            <v>253.10681854480003</v>
          </cell>
          <cell r="CT428">
            <v>0</v>
          </cell>
          <cell r="CU428">
            <v>253.10681854480003</v>
          </cell>
          <cell r="CV428">
            <v>0</v>
          </cell>
          <cell r="CX428">
            <v>0</v>
          </cell>
          <cell r="CZ428">
            <v>930.40951452054787</v>
          </cell>
          <cell r="DA428">
            <v>0</v>
          </cell>
          <cell r="DB428">
            <v>930.40951452054787</v>
          </cell>
          <cell r="DC428">
            <v>0</v>
          </cell>
          <cell r="DE428">
            <v>1750</v>
          </cell>
          <cell r="DF428">
            <v>0</v>
          </cell>
          <cell r="DG428">
            <v>1750</v>
          </cell>
          <cell r="DI428">
            <v>0</v>
          </cell>
          <cell r="DK428">
            <v>0</v>
          </cell>
          <cell r="DM428">
            <v>0</v>
          </cell>
          <cell r="DO428">
            <v>204.02379999999999</v>
          </cell>
          <cell r="DP428">
            <v>0</v>
          </cell>
          <cell r="DQ428">
            <v>204.02379999999999</v>
          </cell>
          <cell r="DR428">
            <v>0</v>
          </cell>
          <cell r="DT428">
            <v>16171.403466666668</v>
          </cell>
          <cell r="DU428">
            <v>0</v>
          </cell>
          <cell r="DV428">
            <v>16171.403466666668</v>
          </cell>
          <cell r="DW428">
            <v>0</v>
          </cell>
          <cell r="EC428">
            <v>8</v>
          </cell>
          <cell r="ED428">
            <v>2020030</v>
          </cell>
          <cell r="EE428" t="str">
            <v>Winding engine driver UG</v>
          </cell>
          <cell r="EF428" t="str">
            <v>Utility - Underground</v>
          </cell>
          <cell r="EG428" t="str">
            <v>/Day</v>
          </cell>
          <cell r="EH428">
            <v>793.72</v>
          </cell>
          <cell r="EO428">
            <v>222910</v>
          </cell>
          <cell r="EP428" t="str">
            <v>Lab-CatAMonthl-METS-HourlyNorm</v>
          </cell>
          <cell r="EQ428" t="str">
            <v>22290</v>
          </cell>
          <cell r="ER428" t="str">
            <v>Lab-CatAMonthl-METS</v>
          </cell>
        </row>
        <row r="429">
          <cell r="B429">
            <v>2020040</v>
          </cell>
          <cell r="C429" t="str">
            <v>Winding E/Driver UG EQ</v>
          </cell>
          <cell r="D429" t="str">
            <v>Utility - Underground - Equip</v>
          </cell>
          <cell r="E429" t="str">
            <v>/Day</v>
          </cell>
          <cell r="F429">
            <v>1006.2717086420714</v>
          </cell>
          <cell r="G429">
            <v>26253.628878471642</v>
          </cell>
          <cell r="J429" t="str">
            <v>A</v>
          </cell>
          <cell r="L429">
            <v>0</v>
          </cell>
          <cell r="M429">
            <v>0</v>
          </cell>
          <cell r="N429">
            <v>26253.628878471642</v>
          </cell>
          <cell r="O429">
            <v>1006.2717086420714</v>
          </cell>
          <cell r="P429">
            <v>0</v>
          </cell>
          <cell r="Q429">
            <v>0</v>
          </cell>
          <cell r="S429">
            <v>9663.68</v>
          </cell>
          <cell r="T429">
            <v>0</v>
          </cell>
          <cell r="U429">
            <v>9663.68</v>
          </cell>
          <cell r="V429">
            <v>0</v>
          </cell>
          <cell r="X429">
            <v>65.911253333333335</v>
          </cell>
          <cell r="Y429">
            <v>74.335999999999999</v>
          </cell>
          <cell r="Z429">
            <v>0</v>
          </cell>
          <cell r="AA429">
            <v>0</v>
          </cell>
          <cell r="AB429">
            <v>65.911253333333335</v>
          </cell>
          <cell r="AC429">
            <v>74.335999999999999</v>
          </cell>
          <cell r="AD429">
            <v>0</v>
          </cell>
          <cell r="AE429">
            <v>0</v>
          </cell>
          <cell r="AG429">
            <v>0</v>
          </cell>
          <cell r="AH429">
            <v>0</v>
          </cell>
          <cell r="AI429">
            <v>0</v>
          </cell>
          <cell r="AJ429">
            <v>0</v>
          </cell>
          <cell r="AK429">
            <v>0</v>
          </cell>
          <cell r="AL429">
            <v>0</v>
          </cell>
          <cell r="AM429">
            <v>0</v>
          </cell>
          <cell r="AN429">
            <v>0</v>
          </cell>
          <cell r="AP429">
            <v>1</v>
          </cell>
          <cell r="AQ429">
            <v>0</v>
          </cell>
          <cell r="AR429">
            <v>1</v>
          </cell>
          <cell r="AS429">
            <v>0</v>
          </cell>
          <cell r="AU429">
            <v>8500.1219999999994</v>
          </cell>
          <cell r="AV429">
            <v>0</v>
          </cell>
          <cell r="AW429">
            <v>8500.1219999999994</v>
          </cell>
          <cell r="AX429">
            <v>0</v>
          </cell>
          <cell r="AZ429">
            <v>0</v>
          </cell>
          <cell r="BA429">
            <v>0</v>
          </cell>
          <cell r="BB429">
            <v>0</v>
          </cell>
          <cell r="BC429">
            <v>0</v>
          </cell>
          <cell r="BE429">
            <v>966.36800000000005</v>
          </cell>
          <cell r="BF429">
            <v>0</v>
          </cell>
          <cell r="BG429">
            <v>966.36800000000005</v>
          </cell>
          <cell r="BH429">
            <v>0</v>
          </cell>
          <cell r="BJ429">
            <v>1336</v>
          </cell>
          <cell r="BK429">
            <v>0</v>
          </cell>
          <cell r="BL429">
            <v>1336</v>
          </cell>
          <cell r="BM429">
            <v>0</v>
          </cell>
          <cell r="BO429">
            <v>805.30666666666673</v>
          </cell>
          <cell r="BP429">
            <v>0</v>
          </cell>
          <cell r="BQ429">
            <v>805.30666666666673</v>
          </cell>
          <cell r="BT429">
            <v>0</v>
          </cell>
          <cell r="BV429">
            <v>0</v>
          </cell>
          <cell r="BX429">
            <v>88.36</v>
          </cell>
          <cell r="BY429">
            <v>0</v>
          </cell>
          <cell r="BZ429">
            <v>88.36</v>
          </cell>
          <cell r="CA429">
            <v>0</v>
          </cell>
          <cell r="CC429">
            <v>1308.6233333333334</v>
          </cell>
          <cell r="CD429">
            <v>0</v>
          </cell>
          <cell r="CE429">
            <v>1308.6233333333334</v>
          </cell>
          <cell r="CG429">
            <v>0</v>
          </cell>
          <cell r="CI429">
            <v>58.496560833333334</v>
          </cell>
          <cell r="CJ429">
            <v>0</v>
          </cell>
          <cell r="CK429">
            <v>58.496560833333334</v>
          </cell>
          <cell r="CL429">
            <v>0</v>
          </cell>
          <cell r="CN429">
            <v>212.71476666666666</v>
          </cell>
          <cell r="CO429">
            <v>0</v>
          </cell>
          <cell r="CP429">
            <v>212.71476666666666</v>
          </cell>
          <cell r="CQ429">
            <v>0</v>
          </cell>
          <cell r="CS429">
            <v>340.11916740999999</v>
          </cell>
          <cell r="CT429">
            <v>0</v>
          </cell>
          <cell r="CU429">
            <v>340.11916740999999</v>
          </cell>
          <cell r="CV429">
            <v>0</v>
          </cell>
          <cell r="CX429">
            <v>0</v>
          </cell>
          <cell r="CZ429">
            <v>1223.8383835616437</v>
          </cell>
          <cell r="DA429">
            <v>0</v>
          </cell>
          <cell r="DB429">
            <v>1223.8383835616437</v>
          </cell>
          <cell r="DC429">
            <v>0</v>
          </cell>
          <cell r="DE429">
            <v>1750</v>
          </cell>
          <cell r="DF429">
            <v>0</v>
          </cell>
          <cell r="DG429">
            <v>1750</v>
          </cell>
          <cell r="DI429">
            <v>0</v>
          </cell>
          <cell r="DK429">
            <v>0</v>
          </cell>
          <cell r="DM429">
            <v>0</v>
          </cell>
          <cell r="DO429">
            <v>204.02379999999999</v>
          </cell>
          <cell r="DP429">
            <v>0</v>
          </cell>
          <cell r="DQ429">
            <v>204.02379999999999</v>
          </cell>
          <cell r="DR429">
            <v>0</v>
          </cell>
          <cell r="DT429">
            <v>21271.476666666666</v>
          </cell>
          <cell r="DU429">
            <v>0</v>
          </cell>
          <cell r="DV429">
            <v>21271.476666666666</v>
          </cell>
          <cell r="DW429">
            <v>0</v>
          </cell>
          <cell r="EC429">
            <v>8</v>
          </cell>
          <cell r="ED429">
            <v>2020040</v>
          </cell>
          <cell r="EE429" t="str">
            <v>Winding E/Driver UG EQ</v>
          </cell>
          <cell r="EF429" t="str">
            <v>Utility - Underground - Equip</v>
          </cell>
          <cell r="EG429" t="str">
            <v>/Day</v>
          </cell>
          <cell r="EH429">
            <v>1006.27</v>
          </cell>
          <cell r="EO429">
            <v>222915</v>
          </cell>
          <cell r="EP429" t="str">
            <v>Lab-CatAMonthl-METS-HourlyExc</v>
          </cell>
          <cell r="EQ429" t="str">
            <v>22290</v>
          </cell>
          <cell r="ER429" t="str">
            <v>Lab-CatAMonthl-METS</v>
          </cell>
        </row>
        <row r="430">
          <cell r="B430">
            <v>2020050</v>
          </cell>
          <cell r="C430" t="str">
            <v>Winding E/Driver - Surf.</v>
          </cell>
          <cell r="D430" t="str">
            <v>Utility - Surface</v>
          </cell>
          <cell r="E430" t="str">
            <v>/Day</v>
          </cell>
          <cell r="F430">
            <v>774.55687744954207</v>
          </cell>
          <cell r="G430">
            <v>20208.188932658551</v>
          </cell>
          <cell r="J430" t="str">
            <v>A</v>
          </cell>
          <cell r="L430">
            <v>0</v>
          </cell>
          <cell r="M430">
            <v>0</v>
          </cell>
          <cell r="N430">
            <v>20208.188932658551</v>
          </cell>
          <cell r="O430">
            <v>774.55687744954207</v>
          </cell>
          <cell r="P430">
            <v>0</v>
          </cell>
          <cell r="Q430">
            <v>0</v>
          </cell>
          <cell r="S430">
            <v>9312.16</v>
          </cell>
          <cell r="T430">
            <v>0</v>
          </cell>
          <cell r="U430">
            <v>9312.16</v>
          </cell>
          <cell r="V430">
            <v>0</v>
          </cell>
          <cell r="X430">
            <v>63.513706666666671</v>
          </cell>
          <cell r="Y430">
            <v>71.632000000000005</v>
          </cell>
          <cell r="Z430">
            <v>0</v>
          </cell>
          <cell r="AA430">
            <v>0</v>
          </cell>
          <cell r="AB430">
            <v>63.513706666666671</v>
          </cell>
          <cell r="AC430">
            <v>71.632000000000005</v>
          </cell>
          <cell r="AD430">
            <v>0</v>
          </cell>
          <cell r="AE430">
            <v>0</v>
          </cell>
          <cell r="AG430">
            <v>0</v>
          </cell>
          <cell r="AH430">
            <v>0</v>
          </cell>
          <cell r="AI430">
            <v>0</v>
          </cell>
          <cell r="AJ430">
            <v>0</v>
          </cell>
          <cell r="AK430">
            <v>0</v>
          </cell>
          <cell r="AL430">
            <v>0</v>
          </cell>
          <cell r="AM430">
            <v>0</v>
          </cell>
          <cell r="AN430">
            <v>0</v>
          </cell>
          <cell r="AP430">
            <v>0.4</v>
          </cell>
          <cell r="AQ430">
            <v>0</v>
          </cell>
          <cell r="AR430">
            <v>0.4</v>
          </cell>
          <cell r="AS430">
            <v>0</v>
          </cell>
          <cell r="AU430">
            <v>3400.0488</v>
          </cell>
          <cell r="AV430">
            <v>0</v>
          </cell>
          <cell r="AW430">
            <v>3400.0488</v>
          </cell>
          <cell r="AX430">
            <v>0</v>
          </cell>
          <cell r="AZ430">
            <v>0</v>
          </cell>
          <cell r="BA430">
            <v>0</v>
          </cell>
          <cell r="BB430">
            <v>0</v>
          </cell>
          <cell r="BC430">
            <v>0</v>
          </cell>
          <cell r="BE430">
            <v>931.21600000000001</v>
          </cell>
          <cell r="BF430">
            <v>0</v>
          </cell>
          <cell r="BG430">
            <v>931.21600000000001</v>
          </cell>
          <cell r="BH430">
            <v>0</v>
          </cell>
          <cell r="BJ430">
            <v>1336</v>
          </cell>
          <cell r="BK430">
            <v>0</v>
          </cell>
          <cell r="BL430">
            <v>1336</v>
          </cell>
          <cell r="BM430">
            <v>0</v>
          </cell>
          <cell r="BO430">
            <v>776.01333333333332</v>
          </cell>
          <cell r="BP430">
            <v>0</v>
          </cell>
          <cell r="BQ430">
            <v>776.01333333333332</v>
          </cell>
          <cell r="BT430">
            <v>0</v>
          </cell>
          <cell r="BV430">
            <v>0</v>
          </cell>
          <cell r="BX430">
            <v>88.36</v>
          </cell>
          <cell r="BY430">
            <v>0</v>
          </cell>
          <cell r="BZ430">
            <v>88.36</v>
          </cell>
          <cell r="CA430">
            <v>0</v>
          </cell>
          <cell r="CC430">
            <v>1261.0216666666665</v>
          </cell>
          <cell r="CD430">
            <v>0</v>
          </cell>
          <cell r="CE430">
            <v>1261.0216666666665</v>
          </cell>
          <cell r="CG430">
            <v>0</v>
          </cell>
          <cell r="CI430">
            <v>43.32745486666667</v>
          </cell>
          <cell r="CJ430">
            <v>0</v>
          </cell>
          <cell r="CK430">
            <v>43.32745486666667</v>
          </cell>
          <cell r="CL430">
            <v>0</v>
          </cell>
          <cell r="CN430">
            <v>157.55438133333334</v>
          </cell>
          <cell r="CO430">
            <v>0</v>
          </cell>
          <cell r="CP430">
            <v>157.55438133333334</v>
          </cell>
          <cell r="CQ430">
            <v>0</v>
          </cell>
          <cell r="CS430">
            <v>246.0100339928</v>
          </cell>
          <cell r="CT430">
            <v>0</v>
          </cell>
          <cell r="CU430">
            <v>246.0100339928</v>
          </cell>
          <cell r="CV430">
            <v>0</v>
          </cell>
          <cell r="CX430">
            <v>0</v>
          </cell>
          <cell r="CZ430">
            <v>906.4772624657536</v>
          </cell>
          <cell r="DA430">
            <v>0</v>
          </cell>
          <cell r="DB430">
            <v>906.4772624657536</v>
          </cell>
          <cell r="DC430">
            <v>0</v>
          </cell>
          <cell r="DE430">
            <v>1750</v>
          </cell>
          <cell r="DF430">
            <v>0</v>
          </cell>
          <cell r="DG430">
            <v>1750</v>
          </cell>
          <cell r="DI430">
            <v>0</v>
          </cell>
          <cell r="DK430">
            <v>0</v>
          </cell>
          <cell r="DM430">
            <v>0</v>
          </cell>
          <cell r="DO430">
            <v>204.02379999999999</v>
          </cell>
          <cell r="DP430">
            <v>0</v>
          </cell>
          <cell r="DQ430">
            <v>204.02379999999999</v>
          </cell>
          <cell r="DR430">
            <v>0</v>
          </cell>
          <cell r="DT430">
            <v>15755.438133333333</v>
          </cell>
          <cell r="DU430">
            <v>0</v>
          </cell>
          <cell r="DV430">
            <v>15755.438133333333</v>
          </cell>
          <cell r="DW430">
            <v>0</v>
          </cell>
          <cell r="EC430">
            <v>8</v>
          </cell>
          <cell r="ED430">
            <v>2020050</v>
          </cell>
          <cell r="EE430" t="str">
            <v>Winding E/Driver - Surf.</v>
          </cell>
          <cell r="EF430" t="str">
            <v>Utility - Surface</v>
          </cell>
          <cell r="EG430" t="str">
            <v>/Day</v>
          </cell>
          <cell r="EH430">
            <v>774.56</v>
          </cell>
          <cell r="EO430">
            <v>222920</v>
          </cell>
          <cell r="EP430" t="str">
            <v>Lab-CatAMonthl-METS-Sundry</v>
          </cell>
          <cell r="EQ430" t="str">
            <v>22290</v>
          </cell>
          <cell r="ER430" t="str">
            <v>Lab-CatAMonthl-METS</v>
          </cell>
        </row>
        <row r="431">
          <cell r="B431">
            <v>2020060</v>
          </cell>
          <cell r="C431" t="str">
            <v>Section Supervisor Surf.</v>
          </cell>
          <cell r="D431" t="str">
            <v>Utility - Surface</v>
          </cell>
          <cell r="E431" t="str">
            <v>/Day</v>
          </cell>
          <cell r="F431">
            <v>331.85287867573663</v>
          </cell>
          <cell r="G431">
            <v>8658.0416046499686</v>
          </cell>
          <cell r="J431" t="str">
            <v>A</v>
          </cell>
          <cell r="L431">
            <v>0</v>
          </cell>
          <cell r="M431">
            <v>0</v>
          </cell>
          <cell r="N431">
            <v>8658.0416046499686</v>
          </cell>
          <cell r="O431">
            <v>331.85287867573663</v>
          </cell>
          <cell r="P431">
            <v>0</v>
          </cell>
          <cell r="Q431">
            <v>0</v>
          </cell>
          <cell r="S431">
            <v>2677.35</v>
          </cell>
          <cell r="T431">
            <v>0</v>
          </cell>
          <cell r="U431">
            <v>2677.35</v>
          </cell>
          <cell r="V431">
            <v>0</v>
          </cell>
          <cell r="X431">
            <v>20.594999999999999</v>
          </cell>
          <cell r="Y431">
            <v>27.459999999999997</v>
          </cell>
          <cell r="Z431">
            <v>0</v>
          </cell>
          <cell r="AA431">
            <v>0</v>
          </cell>
          <cell r="AB431">
            <v>20.594999999999999</v>
          </cell>
          <cell r="AC431">
            <v>27.459999999999997</v>
          </cell>
          <cell r="AD431">
            <v>0</v>
          </cell>
          <cell r="AE431">
            <v>0</v>
          </cell>
          <cell r="AG431">
            <v>13</v>
          </cell>
          <cell r="AH431">
            <v>0</v>
          </cell>
          <cell r="AI431">
            <v>0</v>
          </cell>
          <cell r="AJ431">
            <v>0</v>
          </cell>
          <cell r="AK431">
            <v>13</v>
          </cell>
          <cell r="AL431">
            <v>0</v>
          </cell>
          <cell r="AM431">
            <v>0</v>
          </cell>
          <cell r="AN431">
            <v>0</v>
          </cell>
          <cell r="AP431">
            <v>0.17</v>
          </cell>
          <cell r="AQ431">
            <v>0</v>
          </cell>
          <cell r="AR431">
            <v>0.17</v>
          </cell>
          <cell r="AS431">
            <v>0</v>
          </cell>
          <cell r="AU431">
            <v>1445.0207399999999</v>
          </cell>
          <cell r="AV431">
            <v>0</v>
          </cell>
          <cell r="AW431">
            <v>1445.0207399999999</v>
          </cell>
          <cell r="AX431">
            <v>0</v>
          </cell>
          <cell r="AZ431">
            <v>0</v>
          </cell>
          <cell r="BA431">
            <v>0</v>
          </cell>
          <cell r="BB431">
            <v>0</v>
          </cell>
          <cell r="BC431">
            <v>0</v>
          </cell>
          <cell r="BE431">
            <v>267.73500000000001</v>
          </cell>
          <cell r="BF431">
            <v>0</v>
          </cell>
          <cell r="BG431">
            <v>267.73500000000001</v>
          </cell>
          <cell r="BH431">
            <v>0</v>
          </cell>
          <cell r="BJ431">
            <v>1101</v>
          </cell>
          <cell r="BK431">
            <v>0</v>
          </cell>
          <cell r="BL431">
            <v>1101</v>
          </cell>
          <cell r="BM431">
            <v>0</v>
          </cell>
          <cell r="BO431">
            <v>223.11249999999998</v>
          </cell>
          <cell r="BP431">
            <v>0</v>
          </cell>
          <cell r="BQ431">
            <v>223.11249999999998</v>
          </cell>
          <cell r="BT431">
            <v>0</v>
          </cell>
          <cell r="BV431">
            <v>0</v>
          </cell>
          <cell r="BX431">
            <v>59.8195324</v>
          </cell>
          <cell r="BY431">
            <v>0</v>
          </cell>
          <cell r="BZ431">
            <v>59.8195324</v>
          </cell>
          <cell r="CA431">
            <v>0</v>
          </cell>
          <cell r="CC431">
            <v>362.55781250000001</v>
          </cell>
          <cell r="CD431">
            <v>0</v>
          </cell>
          <cell r="CE431">
            <v>362.55781250000001</v>
          </cell>
          <cell r="CG431">
            <v>0</v>
          </cell>
          <cell r="CI431">
            <v>16.450371410000002</v>
          </cell>
          <cell r="CJ431">
            <v>0</v>
          </cell>
          <cell r="CK431">
            <v>16.450371410000002</v>
          </cell>
          <cell r="CL431">
            <v>0</v>
          </cell>
          <cell r="CN431">
            <v>59.8195324</v>
          </cell>
          <cell r="CO431">
            <v>0</v>
          </cell>
          <cell r="CP431">
            <v>59.8195324</v>
          </cell>
          <cell r="CQ431">
            <v>0</v>
          </cell>
          <cell r="CS431">
            <v>83.27394322763999</v>
          </cell>
          <cell r="CT431">
            <v>0</v>
          </cell>
          <cell r="CU431">
            <v>83.27394322763999</v>
          </cell>
          <cell r="CV431">
            <v>0</v>
          </cell>
          <cell r="CX431">
            <v>0</v>
          </cell>
          <cell r="CZ431">
            <v>344.16717271232881</v>
          </cell>
          <cell r="DA431">
            <v>0</v>
          </cell>
          <cell r="DB431">
            <v>344.16717271232881</v>
          </cell>
          <cell r="DC431">
            <v>0</v>
          </cell>
          <cell r="DE431">
            <v>1750</v>
          </cell>
          <cell r="DF431">
            <v>0</v>
          </cell>
          <cell r="DG431">
            <v>1750</v>
          </cell>
          <cell r="DI431">
            <v>0</v>
          </cell>
          <cell r="DK431">
            <v>0</v>
          </cell>
          <cell r="DM431">
            <v>0</v>
          </cell>
          <cell r="DO431">
            <v>204.02379999999999</v>
          </cell>
          <cell r="DP431">
            <v>0</v>
          </cell>
          <cell r="DQ431">
            <v>204.02379999999999</v>
          </cell>
          <cell r="DR431">
            <v>0</v>
          </cell>
          <cell r="DT431">
            <v>5981.9532399999998</v>
          </cell>
          <cell r="DU431">
            <v>0</v>
          </cell>
          <cell r="DV431">
            <v>5981.9532399999998</v>
          </cell>
          <cell r="DW431">
            <v>0</v>
          </cell>
          <cell r="EC431">
            <v>8</v>
          </cell>
          <cell r="ED431">
            <v>2020060</v>
          </cell>
          <cell r="EE431" t="str">
            <v>Section Supervisor Surf.</v>
          </cell>
          <cell r="EF431" t="str">
            <v>Utility - Surface</v>
          </cell>
          <cell r="EG431" t="str">
            <v>/Day</v>
          </cell>
          <cell r="EH431">
            <v>331.85</v>
          </cell>
          <cell r="EO431">
            <v>222930</v>
          </cell>
          <cell r="EP431" t="str">
            <v>Lab-CatAMonthl-METS-Bonus</v>
          </cell>
          <cell r="EQ431" t="str">
            <v>22290</v>
          </cell>
          <cell r="ER431" t="str">
            <v>Lab-CatAMonthl-METS</v>
          </cell>
        </row>
        <row r="432">
          <cell r="B432">
            <v>2020070</v>
          </cell>
          <cell r="C432" t="str">
            <v>Section Supervisor UG</v>
          </cell>
          <cell r="D432" t="str">
            <v>Utility - Underground</v>
          </cell>
          <cell r="E432" t="str">
            <v>/Day</v>
          </cell>
          <cell r="F432">
            <v>343.96739545815336</v>
          </cell>
          <cell r="G432">
            <v>8974.1093475032212</v>
          </cell>
          <cell r="J432" t="str">
            <v>A</v>
          </cell>
          <cell r="L432">
            <v>0</v>
          </cell>
          <cell r="M432">
            <v>0</v>
          </cell>
          <cell r="N432">
            <v>8974.1093475032212</v>
          </cell>
          <cell r="O432">
            <v>343.96739545815336</v>
          </cell>
          <cell r="P432">
            <v>0</v>
          </cell>
          <cell r="Q432">
            <v>0</v>
          </cell>
          <cell r="S432">
            <v>2882.1</v>
          </cell>
          <cell r="T432">
            <v>0</v>
          </cell>
          <cell r="U432">
            <v>2882.1</v>
          </cell>
          <cell r="V432">
            <v>0</v>
          </cell>
          <cell r="X432">
            <v>22.169999999999998</v>
          </cell>
          <cell r="Y432">
            <v>29.56</v>
          </cell>
          <cell r="Z432">
            <v>0</v>
          </cell>
          <cell r="AA432">
            <v>0</v>
          </cell>
          <cell r="AB432">
            <v>22.169999999999998</v>
          </cell>
          <cell r="AC432">
            <v>29.56</v>
          </cell>
          <cell r="AD432">
            <v>0</v>
          </cell>
          <cell r="AE432">
            <v>0</v>
          </cell>
          <cell r="AG432">
            <v>13</v>
          </cell>
          <cell r="AH432">
            <v>0</v>
          </cell>
          <cell r="AI432">
            <v>0</v>
          </cell>
          <cell r="AJ432">
            <v>0</v>
          </cell>
          <cell r="AK432">
            <v>13</v>
          </cell>
          <cell r="AL432">
            <v>0</v>
          </cell>
          <cell r="AM432">
            <v>0</v>
          </cell>
          <cell r="AN432">
            <v>0</v>
          </cell>
          <cell r="AP432">
            <v>0.17</v>
          </cell>
          <cell r="AQ432">
            <v>0</v>
          </cell>
          <cell r="AR432">
            <v>0.17</v>
          </cell>
          <cell r="AS432">
            <v>0</v>
          </cell>
          <cell r="AU432">
            <v>1445.0207399999999</v>
          </cell>
          <cell r="AV432">
            <v>0</v>
          </cell>
          <cell r="AW432">
            <v>1445.0207399999999</v>
          </cell>
          <cell r="AX432">
            <v>0</v>
          </cell>
          <cell r="AZ432">
            <v>0</v>
          </cell>
          <cell r="BA432">
            <v>0</v>
          </cell>
          <cell r="BB432">
            <v>0</v>
          </cell>
          <cell r="BC432">
            <v>0</v>
          </cell>
          <cell r="BE432">
            <v>288.20999999999998</v>
          </cell>
          <cell r="BF432">
            <v>0</v>
          </cell>
          <cell r="BG432">
            <v>288.20999999999998</v>
          </cell>
          <cell r="BH432">
            <v>0</v>
          </cell>
          <cell r="BJ432">
            <v>1101</v>
          </cell>
          <cell r="BK432">
            <v>0</v>
          </cell>
          <cell r="BL432">
            <v>1101</v>
          </cell>
          <cell r="BM432">
            <v>0</v>
          </cell>
          <cell r="BO432">
            <v>240.17499999999998</v>
          </cell>
          <cell r="BP432">
            <v>0</v>
          </cell>
          <cell r="BQ432">
            <v>240.17499999999998</v>
          </cell>
          <cell r="BT432">
            <v>0</v>
          </cell>
          <cell r="BV432">
            <v>0</v>
          </cell>
          <cell r="BX432">
            <v>62.447157399999995</v>
          </cell>
          <cell r="BY432">
            <v>0</v>
          </cell>
          <cell r="BZ432">
            <v>62.447157399999995</v>
          </cell>
          <cell r="CA432">
            <v>0</v>
          </cell>
          <cell r="CC432">
            <v>390.28437500000001</v>
          </cell>
          <cell r="CD432">
            <v>0</v>
          </cell>
          <cell r="CE432">
            <v>390.28437500000001</v>
          </cell>
          <cell r="CG432">
            <v>0</v>
          </cell>
          <cell r="CI432">
            <v>17.172968285</v>
          </cell>
          <cell r="CJ432">
            <v>0</v>
          </cell>
          <cell r="CK432">
            <v>17.172968285</v>
          </cell>
          <cell r="CL432">
            <v>0</v>
          </cell>
          <cell r="CN432">
            <v>62.447157399999995</v>
          </cell>
          <cell r="CO432">
            <v>0</v>
          </cell>
          <cell r="CP432">
            <v>62.447157399999995</v>
          </cell>
          <cell r="CQ432">
            <v>0</v>
          </cell>
          <cell r="CS432">
            <v>87.756934240139998</v>
          </cell>
          <cell r="CT432">
            <v>0</v>
          </cell>
          <cell r="CU432">
            <v>87.756934240139998</v>
          </cell>
          <cell r="CV432">
            <v>0</v>
          </cell>
          <cell r="CX432">
            <v>0</v>
          </cell>
          <cell r="CZ432">
            <v>359.28501517808218</v>
          </cell>
          <cell r="DA432">
            <v>0</v>
          </cell>
          <cell r="DB432">
            <v>359.28501517808218</v>
          </cell>
          <cell r="DC432">
            <v>0</v>
          </cell>
          <cell r="DE432">
            <v>1750</v>
          </cell>
          <cell r="DF432">
            <v>0</v>
          </cell>
          <cell r="DG432">
            <v>1750</v>
          </cell>
          <cell r="DI432">
            <v>0</v>
          </cell>
          <cell r="DK432">
            <v>0</v>
          </cell>
          <cell r="DM432">
            <v>0</v>
          </cell>
          <cell r="DO432">
            <v>204.02379999999999</v>
          </cell>
          <cell r="DP432">
            <v>0</v>
          </cell>
          <cell r="DQ432">
            <v>204.02379999999999</v>
          </cell>
          <cell r="DR432">
            <v>0</v>
          </cell>
          <cell r="DT432">
            <v>6244.7157399999996</v>
          </cell>
          <cell r="DU432">
            <v>0</v>
          </cell>
          <cell r="DV432">
            <v>6244.7157399999996</v>
          </cell>
          <cell r="DW432">
            <v>0</v>
          </cell>
          <cell r="EC432">
            <v>8</v>
          </cell>
          <cell r="ED432">
            <v>2020070</v>
          </cell>
          <cell r="EE432" t="str">
            <v>Section Supervisor UG</v>
          </cell>
          <cell r="EF432" t="str">
            <v>Utility - Underground</v>
          </cell>
          <cell r="EG432" t="str">
            <v>/Day</v>
          </cell>
          <cell r="EH432">
            <v>343.97</v>
          </cell>
          <cell r="EO432">
            <v>222940</v>
          </cell>
          <cell r="EP432" t="str">
            <v>Lab-CatAMonthl-METS-Allow-Fixd</v>
          </cell>
          <cell r="EQ432" t="str">
            <v>22290</v>
          </cell>
          <cell r="ER432" t="str">
            <v>Lab-CatAMonthl-METS</v>
          </cell>
        </row>
        <row r="433">
          <cell r="B433">
            <v>2020080</v>
          </cell>
          <cell r="C433" t="str">
            <v>Lampsman</v>
          </cell>
          <cell r="D433" t="str">
            <v>Utility</v>
          </cell>
          <cell r="E433" t="str">
            <v>/Day</v>
          </cell>
          <cell r="F433">
            <v>440.70220128614022</v>
          </cell>
          <cell r="G433">
            <v>11497.920431555398</v>
          </cell>
          <cell r="J433" t="str">
            <v>A</v>
          </cell>
          <cell r="L433">
            <v>0</v>
          </cell>
          <cell r="M433">
            <v>0</v>
          </cell>
          <cell r="N433">
            <v>11497.920431555398</v>
          </cell>
          <cell r="O433">
            <v>440.70220128614022</v>
          </cell>
          <cell r="P433">
            <v>0</v>
          </cell>
          <cell r="Q433">
            <v>0</v>
          </cell>
          <cell r="S433">
            <v>4775.5499999999993</v>
          </cell>
          <cell r="T433">
            <v>0</v>
          </cell>
          <cell r="U433">
            <v>4775.5499999999993</v>
          </cell>
          <cell r="V433">
            <v>0</v>
          </cell>
          <cell r="X433">
            <v>36.734999999999992</v>
          </cell>
          <cell r="Y433">
            <v>48.97999999999999</v>
          </cell>
          <cell r="Z433">
            <v>0</v>
          </cell>
          <cell r="AA433">
            <v>0</v>
          </cell>
          <cell r="AB433">
            <v>36.734999999999992</v>
          </cell>
          <cell r="AC433">
            <v>48.97999999999999</v>
          </cell>
          <cell r="AD433">
            <v>0</v>
          </cell>
          <cell r="AE433">
            <v>0</v>
          </cell>
          <cell r="AG433">
            <v>13</v>
          </cell>
          <cell r="AH433">
            <v>0</v>
          </cell>
          <cell r="AI433">
            <v>0</v>
          </cell>
          <cell r="AJ433">
            <v>0</v>
          </cell>
          <cell r="AK433">
            <v>13</v>
          </cell>
          <cell r="AL433">
            <v>0</v>
          </cell>
          <cell r="AM433">
            <v>0</v>
          </cell>
          <cell r="AN433">
            <v>0</v>
          </cell>
          <cell r="AP433">
            <v>0.1</v>
          </cell>
          <cell r="AQ433">
            <v>0</v>
          </cell>
          <cell r="AR433">
            <v>0.1</v>
          </cell>
          <cell r="AS433">
            <v>0</v>
          </cell>
          <cell r="AU433">
            <v>850.01220000000001</v>
          </cell>
          <cell r="AV433">
            <v>0</v>
          </cell>
          <cell r="AW433">
            <v>850.01220000000001</v>
          </cell>
          <cell r="AX433">
            <v>0</v>
          </cell>
          <cell r="AZ433">
            <v>0</v>
          </cell>
          <cell r="BA433">
            <v>0</v>
          </cell>
          <cell r="BB433">
            <v>0</v>
          </cell>
          <cell r="BC433">
            <v>0</v>
          </cell>
          <cell r="BE433">
            <v>477.55499999999995</v>
          </cell>
          <cell r="BF433">
            <v>0</v>
          </cell>
          <cell r="BG433">
            <v>477.55499999999995</v>
          </cell>
          <cell r="BH433">
            <v>0</v>
          </cell>
          <cell r="BJ433">
            <v>1336</v>
          </cell>
          <cell r="BK433">
            <v>0</v>
          </cell>
          <cell r="BL433">
            <v>1336</v>
          </cell>
          <cell r="BM433">
            <v>0</v>
          </cell>
          <cell r="BO433">
            <v>397.96249999999992</v>
          </cell>
          <cell r="BP433">
            <v>0</v>
          </cell>
          <cell r="BQ433">
            <v>397.96249999999992</v>
          </cell>
          <cell r="BT433">
            <v>0</v>
          </cell>
          <cell r="BV433">
            <v>0</v>
          </cell>
          <cell r="BX433">
            <v>83.146347000000006</v>
          </cell>
          <cell r="BY433">
            <v>0</v>
          </cell>
          <cell r="BZ433">
            <v>83.146347000000006</v>
          </cell>
          <cell r="CA433">
            <v>0</v>
          </cell>
          <cell r="CC433">
            <v>646.68906249999986</v>
          </cell>
          <cell r="CD433">
            <v>0</v>
          </cell>
          <cell r="CE433">
            <v>646.68906249999986</v>
          </cell>
          <cell r="CG433">
            <v>0</v>
          </cell>
          <cell r="CI433">
            <v>22.865245425000005</v>
          </cell>
          <cell r="CJ433">
            <v>0</v>
          </cell>
          <cell r="CK433">
            <v>22.865245425000005</v>
          </cell>
          <cell r="CL433">
            <v>0</v>
          </cell>
          <cell r="CN433">
            <v>83.146347000000006</v>
          </cell>
          <cell r="CO433">
            <v>0</v>
          </cell>
          <cell r="CP433">
            <v>83.146347000000006</v>
          </cell>
          <cell r="CQ433">
            <v>0</v>
          </cell>
          <cell r="CS433">
            <v>119.06248661670001</v>
          </cell>
          <cell r="CT433">
            <v>0</v>
          </cell>
          <cell r="CU433">
            <v>119.06248661670001</v>
          </cell>
          <cell r="CV433">
            <v>0</v>
          </cell>
          <cell r="CX433">
            <v>0</v>
          </cell>
          <cell r="CZ433">
            <v>478.37624301369863</v>
          </cell>
          <cell r="DA433">
            <v>0</v>
          </cell>
          <cell r="DB433">
            <v>478.37624301369863</v>
          </cell>
          <cell r="DC433">
            <v>0</v>
          </cell>
          <cell r="DE433">
            <v>1750</v>
          </cell>
          <cell r="DF433">
            <v>0</v>
          </cell>
          <cell r="DG433">
            <v>1750</v>
          </cell>
          <cell r="DI433">
            <v>0</v>
          </cell>
          <cell r="DK433">
            <v>0</v>
          </cell>
          <cell r="DM433">
            <v>0</v>
          </cell>
          <cell r="DO433">
            <v>204.02379999999999</v>
          </cell>
          <cell r="DP433">
            <v>0</v>
          </cell>
          <cell r="DQ433">
            <v>204.02379999999999</v>
          </cell>
          <cell r="DR433">
            <v>0</v>
          </cell>
          <cell r="DT433">
            <v>8314.6347000000005</v>
          </cell>
          <cell r="DU433">
            <v>0</v>
          </cell>
          <cell r="DV433">
            <v>8314.6347000000005</v>
          </cell>
          <cell r="DW433">
            <v>0</v>
          </cell>
          <cell r="EC433">
            <v>8</v>
          </cell>
          <cell r="ED433">
            <v>2020080</v>
          </cell>
          <cell r="EE433" t="str">
            <v>Lampsman</v>
          </cell>
          <cell r="EF433" t="str">
            <v>Utility</v>
          </cell>
          <cell r="EG433" t="str">
            <v>/Day</v>
          </cell>
          <cell r="EH433">
            <v>440.7</v>
          </cell>
          <cell r="EO433">
            <v>222950</v>
          </cell>
          <cell r="EP433" t="str">
            <v>Lab-CatAMonthl-METS-Allow-Hrly</v>
          </cell>
          <cell r="EQ433" t="str">
            <v>22290</v>
          </cell>
          <cell r="ER433" t="str">
            <v>Lab-CatAMonthl-METS</v>
          </cell>
        </row>
        <row r="434">
          <cell r="B434">
            <v>2020090</v>
          </cell>
          <cell r="C434" t="str">
            <v>Relief 1</v>
          </cell>
          <cell r="D434" t="str">
            <v>Utility</v>
          </cell>
          <cell r="E434" t="str">
            <v>/Day</v>
          </cell>
          <cell r="F434">
            <v>578.0235505054336</v>
          </cell>
          <cell r="G434">
            <v>15080.634432686762</v>
          </cell>
          <cell r="J434" t="str">
            <v>A</v>
          </cell>
          <cell r="L434">
            <v>0</v>
          </cell>
          <cell r="M434">
            <v>0</v>
          </cell>
          <cell r="N434">
            <v>15080.634432686762</v>
          </cell>
          <cell r="O434">
            <v>578.0235505054336</v>
          </cell>
          <cell r="P434">
            <v>0</v>
          </cell>
          <cell r="Q434">
            <v>0</v>
          </cell>
          <cell r="S434">
            <v>6356.48</v>
          </cell>
          <cell r="T434">
            <v>0</v>
          </cell>
          <cell r="U434">
            <v>6356.48</v>
          </cell>
          <cell r="V434">
            <v>0</v>
          </cell>
          <cell r="X434">
            <v>43.354453333333332</v>
          </cell>
          <cell r="Y434">
            <v>48.895999999999994</v>
          </cell>
          <cell r="Z434">
            <v>0</v>
          </cell>
          <cell r="AA434">
            <v>0</v>
          </cell>
          <cell r="AB434">
            <v>43.354453333333332</v>
          </cell>
          <cell r="AC434">
            <v>48.895999999999994</v>
          </cell>
          <cell r="AD434">
            <v>0</v>
          </cell>
          <cell r="AE434">
            <v>0</v>
          </cell>
          <cell r="AG434">
            <v>0</v>
          </cell>
          <cell r="AH434">
            <v>0</v>
          </cell>
          <cell r="AI434">
            <v>0</v>
          </cell>
          <cell r="AJ434">
            <v>0</v>
          </cell>
          <cell r="AK434">
            <v>0</v>
          </cell>
          <cell r="AL434">
            <v>0</v>
          </cell>
          <cell r="AM434">
            <v>0</v>
          </cell>
          <cell r="AN434">
            <v>0</v>
          </cell>
          <cell r="AP434">
            <v>0.3</v>
          </cell>
          <cell r="AQ434">
            <v>0</v>
          </cell>
          <cell r="AR434">
            <v>0.3</v>
          </cell>
          <cell r="AS434">
            <v>0</v>
          </cell>
          <cell r="AU434">
            <v>2550.0365999999999</v>
          </cell>
          <cell r="AV434">
            <v>0</v>
          </cell>
          <cell r="AW434">
            <v>2550.0365999999999</v>
          </cell>
          <cell r="AX434">
            <v>0</v>
          </cell>
          <cell r="AZ434">
            <v>0</v>
          </cell>
          <cell r="BA434">
            <v>0</v>
          </cell>
          <cell r="BB434">
            <v>0</v>
          </cell>
          <cell r="BC434">
            <v>0</v>
          </cell>
          <cell r="BE434">
            <v>635.64800000000002</v>
          </cell>
          <cell r="BF434">
            <v>0</v>
          </cell>
          <cell r="BG434">
            <v>635.64800000000002</v>
          </cell>
          <cell r="BH434">
            <v>0</v>
          </cell>
          <cell r="BJ434">
            <v>1336</v>
          </cell>
          <cell r="BK434">
            <v>0</v>
          </cell>
          <cell r="BL434">
            <v>1336</v>
          </cell>
          <cell r="BM434">
            <v>0</v>
          </cell>
          <cell r="BO434">
            <v>529.70666666666659</v>
          </cell>
          <cell r="BP434">
            <v>0</v>
          </cell>
          <cell r="BQ434">
            <v>529.70666666666659</v>
          </cell>
          <cell r="BT434">
            <v>0</v>
          </cell>
          <cell r="BV434">
            <v>0</v>
          </cell>
          <cell r="BX434">
            <v>88.36</v>
          </cell>
          <cell r="BY434">
            <v>0</v>
          </cell>
          <cell r="BZ434">
            <v>88.36</v>
          </cell>
          <cell r="CA434">
            <v>0</v>
          </cell>
          <cell r="CC434">
            <v>860.77333333333331</v>
          </cell>
          <cell r="CD434">
            <v>0</v>
          </cell>
          <cell r="CE434">
            <v>860.77333333333331</v>
          </cell>
          <cell r="CG434">
            <v>0</v>
          </cell>
          <cell r="CI434">
            <v>31.371645983333334</v>
          </cell>
          <cell r="CJ434">
            <v>0</v>
          </cell>
          <cell r="CK434">
            <v>31.371645983333334</v>
          </cell>
          <cell r="CL434">
            <v>0</v>
          </cell>
          <cell r="CN434">
            <v>114.07871266666666</v>
          </cell>
          <cell r="CO434">
            <v>0</v>
          </cell>
          <cell r="CP434">
            <v>114.07871266666666</v>
          </cell>
          <cell r="CQ434">
            <v>0</v>
          </cell>
          <cell r="CS434">
            <v>171.83619568059999</v>
          </cell>
          <cell r="CT434">
            <v>0</v>
          </cell>
          <cell r="CU434">
            <v>171.83619568059999</v>
          </cell>
          <cell r="CV434">
            <v>0</v>
          </cell>
          <cell r="CX434">
            <v>0</v>
          </cell>
          <cell r="CZ434">
            <v>656.34327835616421</v>
          </cell>
          <cell r="DA434">
            <v>0</v>
          </cell>
          <cell r="DB434">
            <v>656.34327835616421</v>
          </cell>
          <cell r="DC434">
            <v>0</v>
          </cell>
          <cell r="DE434">
            <v>1750</v>
          </cell>
          <cell r="DF434">
            <v>0</v>
          </cell>
          <cell r="DG434">
            <v>1750</v>
          </cell>
          <cell r="DI434">
            <v>0</v>
          </cell>
          <cell r="DK434">
            <v>0</v>
          </cell>
          <cell r="DM434">
            <v>0</v>
          </cell>
          <cell r="DO434">
            <v>204.02379999999999</v>
          </cell>
          <cell r="DP434">
            <v>0</v>
          </cell>
          <cell r="DQ434">
            <v>204.02379999999999</v>
          </cell>
          <cell r="DR434">
            <v>0</v>
          </cell>
          <cell r="DT434">
            <v>11407.871266666665</v>
          </cell>
          <cell r="DU434">
            <v>0</v>
          </cell>
          <cell r="DV434">
            <v>11407.871266666665</v>
          </cell>
          <cell r="DW434">
            <v>0</v>
          </cell>
          <cell r="EC434">
            <v>8</v>
          </cell>
          <cell r="ED434">
            <v>2020090</v>
          </cell>
          <cell r="EE434" t="str">
            <v>Relief 1</v>
          </cell>
          <cell r="EF434" t="str">
            <v>Utility</v>
          </cell>
          <cell r="EG434" t="str">
            <v>/Day</v>
          </cell>
          <cell r="EH434">
            <v>578.02</v>
          </cell>
          <cell r="EO434">
            <v>222960</v>
          </cell>
          <cell r="EP434" t="str">
            <v>Lab-CatAMonthl-METS-Allow-%</v>
          </cell>
          <cell r="EQ434" t="str">
            <v>22290</v>
          </cell>
          <cell r="ER434" t="str">
            <v>Lab-CatAMonthl-METS</v>
          </cell>
        </row>
        <row r="435">
          <cell r="B435">
            <v>2020100</v>
          </cell>
          <cell r="C435" t="str">
            <v>Relief 2</v>
          </cell>
          <cell r="D435" t="str">
            <v>Utility</v>
          </cell>
          <cell r="E435" t="str">
            <v>/Day</v>
          </cell>
          <cell r="F435">
            <v>586.21280148974108</v>
          </cell>
          <cell r="G435">
            <v>15294.291990867345</v>
          </cell>
          <cell r="J435" t="str">
            <v>A</v>
          </cell>
          <cell r="L435">
            <v>0</v>
          </cell>
          <cell r="M435">
            <v>0</v>
          </cell>
          <cell r="N435">
            <v>15294.291990867345</v>
          </cell>
          <cell r="O435">
            <v>586.21280148974108</v>
          </cell>
          <cell r="P435">
            <v>0</v>
          </cell>
          <cell r="Q435">
            <v>0</v>
          </cell>
          <cell r="S435">
            <v>6181.76</v>
          </cell>
          <cell r="T435">
            <v>0</v>
          </cell>
          <cell r="U435">
            <v>6181.76</v>
          </cell>
          <cell r="V435">
            <v>0</v>
          </cell>
          <cell r="X435">
            <v>42.162773333333341</v>
          </cell>
          <cell r="Y435">
            <v>47.552</v>
          </cell>
          <cell r="Z435">
            <v>0</v>
          </cell>
          <cell r="AA435">
            <v>0</v>
          </cell>
          <cell r="AB435">
            <v>42.162773333333341</v>
          </cell>
          <cell r="AC435">
            <v>47.552</v>
          </cell>
          <cell r="AD435">
            <v>0</v>
          </cell>
          <cell r="AE435">
            <v>0</v>
          </cell>
          <cell r="AG435">
            <v>0</v>
          </cell>
          <cell r="AH435">
            <v>0</v>
          </cell>
          <cell r="AI435">
            <v>0</v>
          </cell>
          <cell r="AJ435">
            <v>0</v>
          </cell>
          <cell r="AK435">
            <v>0</v>
          </cell>
          <cell r="AL435">
            <v>0</v>
          </cell>
          <cell r="AM435">
            <v>0</v>
          </cell>
          <cell r="AN435">
            <v>0</v>
          </cell>
          <cell r="AP435">
            <v>0.35</v>
          </cell>
          <cell r="AQ435">
            <v>0</v>
          </cell>
          <cell r="AR435">
            <v>0.35</v>
          </cell>
          <cell r="AS435">
            <v>0</v>
          </cell>
          <cell r="AU435">
            <v>2975.0426999999995</v>
          </cell>
          <cell r="AV435">
            <v>0</v>
          </cell>
          <cell r="AW435">
            <v>2975.0426999999995</v>
          </cell>
          <cell r="AX435">
            <v>0</v>
          </cell>
          <cell r="AZ435">
            <v>0</v>
          </cell>
          <cell r="BA435">
            <v>0</v>
          </cell>
          <cell r="BB435">
            <v>0</v>
          </cell>
          <cell r="BC435">
            <v>0</v>
          </cell>
          <cell r="BE435">
            <v>618.17600000000004</v>
          </cell>
          <cell r="BF435">
            <v>0</v>
          </cell>
          <cell r="BG435">
            <v>618.17600000000004</v>
          </cell>
          <cell r="BH435">
            <v>0</v>
          </cell>
          <cell r="BJ435">
            <v>1336</v>
          </cell>
          <cell r="BK435">
            <v>0</v>
          </cell>
          <cell r="BL435">
            <v>1336</v>
          </cell>
          <cell r="BM435">
            <v>0</v>
          </cell>
          <cell r="BO435">
            <v>515.14666666666665</v>
          </cell>
          <cell r="BP435">
            <v>0</v>
          </cell>
          <cell r="BQ435">
            <v>515.14666666666665</v>
          </cell>
          <cell r="BT435">
            <v>0</v>
          </cell>
          <cell r="BV435">
            <v>0</v>
          </cell>
          <cell r="BX435">
            <v>88.36</v>
          </cell>
          <cell r="BY435">
            <v>0</v>
          </cell>
          <cell r="BZ435">
            <v>88.36</v>
          </cell>
          <cell r="CA435">
            <v>0</v>
          </cell>
          <cell r="CC435">
            <v>837.11333333333334</v>
          </cell>
          <cell r="CD435">
            <v>0</v>
          </cell>
          <cell r="CE435">
            <v>837.11333333333334</v>
          </cell>
          <cell r="CG435">
            <v>0</v>
          </cell>
          <cell r="CI435">
            <v>31.971844758333337</v>
          </cell>
          <cell r="CJ435">
            <v>0</v>
          </cell>
          <cell r="CK435">
            <v>31.971844758333337</v>
          </cell>
          <cell r="CL435">
            <v>0</v>
          </cell>
          <cell r="CN435">
            <v>116.26125366666668</v>
          </cell>
          <cell r="CO435">
            <v>0</v>
          </cell>
          <cell r="CP435">
            <v>116.26125366666668</v>
          </cell>
          <cell r="CQ435">
            <v>0</v>
          </cell>
          <cell r="CS435">
            <v>175.5598288807</v>
          </cell>
          <cell r="CT435">
            <v>0</v>
          </cell>
          <cell r="CU435">
            <v>175.5598288807</v>
          </cell>
          <cell r="CV435">
            <v>0</v>
          </cell>
          <cell r="CX435">
            <v>0</v>
          </cell>
          <cell r="CZ435">
            <v>668.90036356164387</v>
          </cell>
          <cell r="DA435">
            <v>0</v>
          </cell>
          <cell r="DB435">
            <v>668.90036356164387</v>
          </cell>
          <cell r="DC435">
            <v>0</v>
          </cell>
          <cell r="DE435">
            <v>1750</v>
          </cell>
          <cell r="DF435">
            <v>0</v>
          </cell>
          <cell r="DG435">
            <v>1750</v>
          </cell>
          <cell r="DI435">
            <v>0</v>
          </cell>
          <cell r="DK435">
            <v>0</v>
          </cell>
          <cell r="DM435">
            <v>0</v>
          </cell>
          <cell r="DO435">
            <v>204.02379999999999</v>
          </cell>
          <cell r="DP435">
            <v>0</v>
          </cell>
          <cell r="DQ435">
            <v>204.02379999999999</v>
          </cell>
          <cell r="DR435">
            <v>0</v>
          </cell>
          <cell r="DT435">
            <v>11626.125366666667</v>
          </cell>
          <cell r="DU435">
            <v>0</v>
          </cell>
          <cell r="DV435">
            <v>11626.125366666667</v>
          </cell>
          <cell r="DW435">
            <v>0</v>
          </cell>
          <cell r="EC435">
            <v>8</v>
          </cell>
          <cell r="ED435">
            <v>2020100</v>
          </cell>
          <cell r="EE435" t="str">
            <v>Relief 2</v>
          </cell>
          <cell r="EF435" t="str">
            <v>Utility</v>
          </cell>
          <cell r="EG435" t="str">
            <v>/Day</v>
          </cell>
          <cell r="EH435">
            <v>586.21</v>
          </cell>
          <cell r="EO435">
            <v>222970</v>
          </cell>
          <cell r="EP435" t="str">
            <v>Lab-CatAMonthl-METS-CompCont</v>
          </cell>
          <cell r="EQ435" t="str">
            <v>22290</v>
          </cell>
          <cell r="ER435" t="str">
            <v>Lab-CatAMonthl-METS</v>
          </cell>
        </row>
        <row r="436">
          <cell r="EO436">
            <v>222980</v>
          </cell>
          <cell r="EP436" t="str">
            <v>Lab-CatAMonthl-METS-StatutCont</v>
          </cell>
          <cell r="EQ436" t="str">
            <v>22290</v>
          </cell>
          <cell r="ER436" t="str">
            <v>Lab-CatAMonthl-METS</v>
          </cell>
        </row>
        <row r="437">
          <cell r="B437">
            <v>203</v>
          </cell>
          <cell r="C437" t="str">
            <v>ENGINEERING</v>
          </cell>
          <cell r="EC437" t="str">
            <v>*</v>
          </cell>
          <cell r="ED437">
            <v>203</v>
          </cell>
          <cell r="EE437" t="str">
            <v>ENGINEERING</v>
          </cell>
          <cell r="EO437">
            <v>222990</v>
          </cell>
          <cell r="EP437" t="str">
            <v>Lab-CatAMonthl-METS-Provisions</v>
          </cell>
          <cell r="EQ437" t="str">
            <v>22290</v>
          </cell>
          <cell r="ER437" t="str">
            <v>Lab-CatAMonthl-METS</v>
          </cell>
        </row>
        <row r="438">
          <cell r="EO438">
            <v>222999</v>
          </cell>
          <cell r="EP438" t="str">
            <v>Lab-CatAMonthly-METS-Unallocated</v>
          </cell>
          <cell r="EQ438" t="str">
            <v>22290</v>
          </cell>
          <cell r="ER438" t="str">
            <v>Lab-CatAMonthl-METS</v>
          </cell>
        </row>
        <row r="439">
          <cell r="B439">
            <v>2030000</v>
          </cell>
          <cell r="C439" t="str">
            <v>Artisan - Underground</v>
          </cell>
          <cell r="D439" t="str">
            <v>Engineering</v>
          </cell>
          <cell r="E439" t="str">
            <v>/Day</v>
          </cell>
          <cell r="F439">
            <v>770.81546195288297</v>
          </cell>
          <cell r="G439">
            <v>20110.575402350718</v>
          </cell>
          <cell r="J439" t="str">
            <v>A</v>
          </cell>
          <cell r="L439">
            <v>0</v>
          </cell>
          <cell r="M439">
            <v>0</v>
          </cell>
          <cell r="N439">
            <v>20110.575402350718</v>
          </cell>
          <cell r="O439">
            <v>770.81546195288297</v>
          </cell>
          <cell r="P439">
            <v>0</v>
          </cell>
          <cell r="Q439">
            <v>0</v>
          </cell>
          <cell r="S439">
            <v>9243.52</v>
          </cell>
          <cell r="T439">
            <v>0</v>
          </cell>
          <cell r="U439">
            <v>9243.52</v>
          </cell>
          <cell r="V439">
            <v>0</v>
          </cell>
          <cell r="X439">
            <v>63.045546666666667</v>
          </cell>
          <cell r="Y439">
            <v>71.103999999999999</v>
          </cell>
          <cell r="Z439">
            <v>0</v>
          </cell>
          <cell r="AA439">
            <v>0</v>
          </cell>
          <cell r="AB439">
            <v>63.045546666666667</v>
          </cell>
          <cell r="AC439">
            <v>71.103999999999999</v>
          </cell>
          <cell r="AD439">
            <v>0</v>
          </cell>
          <cell r="AE439">
            <v>0</v>
          </cell>
          <cell r="AG439">
            <v>0</v>
          </cell>
          <cell r="AH439">
            <v>0</v>
          </cell>
          <cell r="AI439">
            <v>0</v>
          </cell>
          <cell r="AJ439">
            <v>0</v>
          </cell>
          <cell r="AK439">
            <v>0</v>
          </cell>
          <cell r="AL439">
            <v>0</v>
          </cell>
          <cell r="AM439">
            <v>0</v>
          </cell>
          <cell r="AN439">
            <v>0</v>
          </cell>
          <cell r="AP439">
            <v>0.4</v>
          </cell>
          <cell r="AQ439">
            <v>0</v>
          </cell>
          <cell r="AR439">
            <v>0.4</v>
          </cell>
          <cell r="AS439">
            <v>0</v>
          </cell>
          <cell r="AU439">
            <v>3400.0488</v>
          </cell>
          <cell r="AV439">
            <v>0</v>
          </cell>
          <cell r="AW439">
            <v>3400.0488</v>
          </cell>
          <cell r="AX439">
            <v>0</v>
          </cell>
          <cell r="AZ439">
            <v>0</v>
          </cell>
          <cell r="BA439">
            <v>0</v>
          </cell>
          <cell r="BB439">
            <v>0</v>
          </cell>
          <cell r="BC439">
            <v>0</v>
          </cell>
          <cell r="BE439">
            <v>924.35200000000009</v>
          </cell>
          <cell r="BF439">
            <v>0</v>
          </cell>
          <cell r="BG439">
            <v>924.35200000000009</v>
          </cell>
          <cell r="BH439">
            <v>0</v>
          </cell>
          <cell r="BJ439">
            <v>1336</v>
          </cell>
          <cell r="BK439">
            <v>0</v>
          </cell>
          <cell r="BL439">
            <v>1336</v>
          </cell>
          <cell r="BM439">
            <v>0</v>
          </cell>
          <cell r="BO439">
            <v>770.29333333333341</v>
          </cell>
          <cell r="BP439">
            <v>0</v>
          </cell>
          <cell r="BQ439">
            <v>770.29333333333341</v>
          </cell>
          <cell r="BT439">
            <v>0</v>
          </cell>
          <cell r="BV439">
            <v>0</v>
          </cell>
          <cell r="BX439">
            <v>88.36</v>
          </cell>
          <cell r="BY439">
            <v>0</v>
          </cell>
          <cell r="BZ439">
            <v>88.36</v>
          </cell>
          <cell r="CA439">
            <v>0</v>
          </cell>
          <cell r="CC439">
            <v>1251.7266666666667</v>
          </cell>
          <cell r="CD439">
            <v>0</v>
          </cell>
          <cell r="CE439">
            <v>1251.7266666666667</v>
          </cell>
          <cell r="CG439">
            <v>0</v>
          </cell>
          <cell r="CI439">
            <v>43.104088866666672</v>
          </cell>
          <cell r="CJ439">
            <v>0</v>
          </cell>
          <cell r="CK439">
            <v>43.104088866666672</v>
          </cell>
          <cell r="CL439">
            <v>0</v>
          </cell>
          <cell r="CN439">
            <v>156.74214133333336</v>
          </cell>
          <cell r="CO439">
            <v>0</v>
          </cell>
          <cell r="CP439">
            <v>156.74214133333336</v>
          </cell>
          <cell r="CQ439">
            <v>0</v>
          </cell>
          <cell r="CS439">
            <v>244.62427132880003</v>
          </cell>
          <cell r="CT439">
            <v>0</v>
          </cell>
          <cell r="CU439">
            <v>244.62427132880003</v>
          </cell>
          <cell r="CV439">
            <v>0</v>
          </cell>
          <cell r="CX439">
            <v>0</v>
          </cell>
          <cell r="CZ439">
            <v>901.80410082191781</v>
          </cell>
          <cell r="DA439">
            <v>0</v>
          </cell>
          <cell r="DB439">
            <v>901.80410082191781</v>
          </cell>
          <cell r="DC439">
            <v>0</v>
          </cell>
          <cell r="DE439">
            <v>1750</v>
          </cell>
          <cell r="DF439">
            <v>0</v>
          </cell>
          <cell r="DG439">
            <v>1750</v>
          </cell>
          <cell r="DI439">
            <v>0</v>
          </cell>
          <cell r="DK439">
            <v>0</v>
          </cell>
          <cell r="DM439">
            <v>0</v>
          </cell>
          <cell r="DO439">
            <v>204.02379999999999</v>
          </cell>
          <cell r="DP439">
            <v>0</v>
          </cell>
          <cell r="DQ439">
            <v>204.02379999999999</v>
          </cell>
          <cell r="DR439">
            <v>0</v>
          </cell>
          <cell r="DT439">
            <v>15674.214133333335</v>
          </cell>
          <cell r="DU439">
            <v>0</v>
          </cell>
          <cell r="DV439">
            <v>15674.214133333335</v>
          </cell>
          <cell r="DW439">
            <v>0</v>
          </cell>
          <cell r="EC439">
            <v>8</v>
          </cell>
          <cell r="ED439">
            <v>2030000</v>
          </cell>
          <cell r="EE439" t="str">
            <v>Artisan - Underground</v>
          </cell>
          <cell r="EF439" t="str">
            <v>Engineering</v>
          </cell>
          <cell r="EG439" t="str">
            <v>/Day</v>
          </cell>
          <cell r="EH439">
            <v>770.82</v>
          </cell>
          <cell r="EO439">
            <v>223210</v>
          </cell>
          <cell r="EP439" t="str">
            <v>Lab-CatAHourly-Ops-HourlyNorm</v>
          </cell>
          <cell r="EQ439" t="str">
            <v>22320</v>
          </cell>
          <cell r="ER439" t="str">
            <v>Lab-CatAHourly-Ops</v>
          </cell>
        </row>
        <row r="440">
          <cell r="B440">
            <v>2030010</v>
          </cell>
          <cell r="C440" t="str">
            <v>Artisan - UG - Equipping</v>
          </cell>
          <cell r="D440" t="str">
            <v>Engineering</v>
          </cell>
          <cell r="E440" t="str">
            <v>/Day</v>
          </cell>
          <cell r="F440">
            <v>983.36971075343092</v>
          </cell>
          <cell r="G440">
            <v>25656.115753557013</v>
          </cell>
          <cell r="J440" t="str">
            <v>A</v>
          </cell>
          <cell r="L440">
            <v>0</v>
          </cell>
          <cell r="M440">
            <v>0</v>
          </cell>
          <cell r="N440">
            <v>25656.115753557013</v>
          </cell>
          <cell r="O440">
            <v>983.36971075343092</v>
          </cell>
          <cell r="P440">
            <v>0</v>
          </cell>
          <cell r="Q440">
            <v>0</v>
          </cell>
          <cell r="S440">
            <v>9243.52</v>
          </cell>
          <cell r="T440">
            <v>0</v>
          </cell>
          <cell r="U440">
            <v>9243.52</v>
          </cell>
          <cell r="V440">
            <v>0</v>
          </cell>
          <cell r="X440">
            <v>63.045546666666667</v>
          </cell>
          <cell r="Y440">
            <v>71.103999999999999</v>
          </cell>
          <cell r="Z440">
            <v>0</v>
          </cell>
          <cell r="AA440">
            <v>0</v>
          </cell>
          <cell r="AB440">
            <v>63.045546666666667</v>
          </cell>
          <cell r="AC440">
            <v>71.103999999999999</v>
          </cell>
          <cell r="AD440">
            <v>0</v>
          </cell>
          <cell r="AE440">
            <v>0</v>
          </cell>
          <cell r="AG440">
            <v>0</v>
          </cell>
          <cell r="AH440">
            <v>0</v>
          </cell>
          <cell r="AI440">
            <v>0</v>
          </cell>
          <cell r="AJ440">
            <v>0</v>
          </cell>
          <cell r="AK440">
            <v>0</v>
          </cell>
          <cell r="AL440">
            <v>0</v>
          </cell>
          <cell r="AM440">
            <v>0</v>
          </cell>
          <cell r="AN440">
            <v>0</v>
          </cell>
          <cell r="AP440">
            <v>1</v>
          </cell>
          <cell r="AQ440">
            <v>0</v>
          </cell>
          <cell r="AR440">
            <v>1</v>
          </cell>
          <cell r="AS440">
            <v>0</v>
          </cell>
          <cell r="AU440">
            <v>8500.1219999999994</v>
          </cell>
          <cell r="AV440">
            <v>0</v>
          </cell>
          <cell r="AW440">
            <v>8500.1219999999994</v>
          </cell>
          <cell r="AX440">
            <v>0</v>
          </cell>
          <cell r="AZ440">
            <v>0</v>
          </cell>
          <cell r="BA440">
            <v>0</v>
          </cell>
          <cell r="BB440">
            <v>0</v>
          </cell>
          <cell r="BC440">
            <v>0</v>
          </cell>
          <cell r="BE440">
            <v>924.35200000000009</v>
          </cell>
          <cell r="BF440">
            <v>0</v>
          </cell>
          <cell r="BG440">
            <v>924.35200000000009</v>
          </cell>
          <cell r="BH440">
            <v>0</v>
          </cell>
          <cell r="BJ440">
            <v>1336</v>
          </cell>
          <cell r="BK440">
            <v>0</v>
          </cell>
          <cell r="BL440">
            <v>1336</v>
          </cell>
          <cell r="BM440">
            <v>0</v>
          </cell>
          <cell r="BO440">
            <v>770.29333333333341</v>
          </cell>
          <cell r="BP440">
            <v>0</v>
          </cell>
          <cell r="BQ440">
            <v>770.29333333333341</v>
          </cell>
          <cell r="BT440">
            <v>0</v>
          </cell>
          <cell r="BV440">
            <v>0</v>
          </cell>
          <cell r="BX440">
            <v>88.36</v>
          </cell>
          <cell r="BY440">
            <v>0</v>
          </cell>
          <cell r="BZ440">
            <v>88.36</v>
          </cell>
          <cell r="CA440">
            <v>0</v>
          </cell>
          <cell r="CC440">
            <v>1251.7266666666667</v>
          </cell>
          <cell r="CD440">
            <v>0</v>
          </cell>
          <cell r="CE440">
            <v>1251.7266666666667</v>
          </cell>
          <cell r="CG440">
            <v>0</v>
          </cell>
          <cell r="CI440">
            <v>57.129290166666671</v>
          </cell>
          <cell r="CJ440">
            <v>0</v>
          </cell>
          <cell r="CK440">
            <v>57.129290166666671</v>
          </cell>
          <cell r="CL440">
            <v>0</v>
          </cell>
          <cell r="CN440">
            <v>207.74287333333334</v>
          </cell>
          <cell r="CO440">
            <v>0</v>
          </cell>
          <cell r="CP440">
            <v>207.74287333333334</v>
          </cell>
          <cell r="CQ440">
            <v>0</v>
          </cell>
          <cell r="CS440">
            <v>331.63662019399999</v>
          </cell>
          <cell r="CT440">
            <v>0</v>
          </cell>
          <cell r="CU440">
            <v>331.63662019399999</v>
          </cell>
          <cell r="CV440">
            <v>0</v>
          </cell>
          <cell r="CX440">
            <v>0</v>
          </cell>
          <cell r="CZ440">
            <v>1195.2329698630138</v>
          </cell>
          <cell r="DA440">
            <v>0</v>
          </cell>
          <cell r="DB440">
            <v>1195.2329698630138</v>
          </cell>
          <cell r="DC440">
            <v>0</v>
          </cell>
          <cell r="DE440">
            <v>1750</v>
          </cell>
          <cell r="DF440">
            <v>0</v>
          </cell>
          <cell r="DG440">
            <v>1750</v>
          </cell>
          <cell r="DI440">
            <v>0</v>
          </cell>
          <cell r="DK440">
            <v>0</v>
          </cell>
          <cell r="DM440">
            <v>0</v>
          </cell>
          <cell r="DO440">
            <v>204.02379999999999</v>
          </cell>
          <cell r="DP440">
            <v>0</v>
          </cell>
          <cell r="DQ440">
            <v>204.02379999999999</v>
          </cell>
          <cell r="DR440">
            <v>0</v>
          </cell>
          <cell r="DT440">
            <v>20774.287333333334</v>
          </cell>
          <cell r="DU440">
            <v>0</v>
          </cell>
          <cell r="DV440">
            <v>20774.287333333334</v>
          </cell>
          <cell r="DW440">
            <v>0</v>
          </cell>
          <cell r="EC440">
            <v>8</v>
          </cell>
          <cell r="ED440">
            <v>2030010</v>
          </cell>
          <cell r="EE440" t="str">
            <v>Artisan - UG - Equipping</v>
          </cell>
          <cell r="EF440" t="str">
            <v>Engineering</v>
          </cell>
          <cell r="EG440" t="str">
            <v>/Day</v>
          </cell>
          <cell r="EH440">
            <v>983.37</v>
          </cell>
          <cell r="EO440">
            <v>223215</v>
          </cell>
          <cell r="EP440" t="str">
            <v>Lab-CatAHourly-Ops-HourlyExc</v>
          </cell>
          <cell r="EQ440" t="str">
            <v>22320</v>
          </cell>
          <cell r="ER440" t="str">
            <v>Lab-CatAHourly-Ops</v>
          </cell>
        </row>
        <row r="441">
          <cell r="B441">
            <v>2030020</v>
          </cell>
          <cell r="C441" t="str">
            <v>Artisan - Surface</v>
          </cell>
          <cell r="D441" t="str">
            <v>Engineering</v>
          </cell>
          <cell r="E441" t="str">
            <v>/Day</v>
          </cell>
          <cell r="F441">
            <v>722.63056540500088</v>
          </cell>
          <cell r="G441">
            <v>18853.431451416473</v>
          </cell>
          <cell r="J441" t="str">
            <v>A</v>
          </cell>
          <cell r="L441">
            <v>0</v>
          </cell>
          <cell r="M441">
            <v>0</v>
          </cell>
          <cell r="N441">
            <v>18853.431451416473</v>
          </cell>
          <cell r="O441">
            <v>722.63056540500088</v>
          </cell>
          <cell r="P441">
            <v>0</v>
          </cell>
          <cell r="Q441">
            <v>0</v>
          </cell>
          <cell r="S441">
            <v>8359.52</v>
          </cell>
          <cell r="T441">
            <v>0</v>
          </cell>
          <cell r="U441">
            <v>8359.52</v>
          </cell>
          <cell r="V441">
            <v>0</v>
          </cell>
          <cell r="X441">
            <v>57.01621333333334</v>
          </cell>
          <cell r="Y441">
            <v>64.304000000000002</v>
          </cell>
          <cell r="Z441">
            <v>0</v>
          </cell>
          <cell r="AA441">
            <v>0</v>
          </cell>
          <cell r="AB441">
            <v>57.01621333333334</v>
          </cell>
          <cell r="AC441">
            <v>64.304000000000002</v>
          </cell>
          <cell r="AD441">
            <v>0</v>
          </cell>
          <cell r="AE441">
            <v>0</v>
          </cell>
          <cell r="AG441">
            <v>0</v>
          </cell>
          <cell r="AH441">
            <v>0</v>
          </cell>
          <cell r="AI441">
            <v>0</v>
          </cell>
          <cell r="AJ441">
            <v>0</v>
          </cell>
          <cell r="AK441">
            <v>0</v>
          </cell>
          <cell r="AL441">
            <v>0</v>
          </cell>
          <cell r="AM441">
            <v>0</v>
          </cell>
          <cell r="AN441">
            <v>0</v>
          </cell>
          <cell r="AP441">
            <v>0.4</v>
          </cell>
          <cell r="AQ441">
            <v>0</v>
          </cell>
          <cell r="AR441">
            <v>0.4</v>
          </cell>
          <cell r="AS441">
            <v>0</v>
          </cell>
          <cell r="AU441">
            <v>3400.0488</v>
          </cell>
          <cell r="AV441">
            <v>0</v>
          </cell>
          <cell r="AW441">
            <v>3400.0488</v>
          </cell>
          <cell r="AX441">
            <v>0</v>
          </cell>
          <cell r="AZ441">
            <v>0</v>
          </cell>
          <cell r="BA441">
            <v>0</v>
          </cell>
          <cell r="BB441">
            <v>0</v>
          </cell>
          <cell r="BC441">
            <v>0</v>
          </cell>
          <cell r="BE441">
            <v>835.95200000000011</v>
          </cell>
          <cell r="BF441">
            <v>0</v>
          </cell>
          <cell r="BG441">
            <v>835.95200000000011</v>
          </cell>
          <cell r="BH441">
            <v>0</v>
          </cell>
          <cell r="BJ441">
            <v>1336</v>
          </cell>
          <cell r="BK441">
            <v>0</v>
          </cell>
          <cell r="BL441">
            <v>1336</v>
          </cell>
          <cell r="BM441">
            <v>0</v>
          </cell>
          <cell r="BO441">
            <v>696.62666666666667</v>
          </cell>
          <cell r="BP441">
            <v>0</v>
          </cell>
          <cell r="BQ441">
            <v>696.62666666666667</v>
          </cell>
          <cell r="BT441">
            <v>0</v>
          </cell>
          <cell r="BV441">
            <v>0</v>
          </cell>
          <cell r="BX441">
            <v>88.36</v>
          </cell>
          <cell r="BY441">
            <v>0</v>
          </cell>
          <cell r="BZ441">
            <v>88.36</v>
          </cell>
          <cell r="CA441">
            <v>0</v>
          </cell>
          <cell r="CC441">
            <v>1132.0183333333334</v>
          </cell>
          <cell r="CD441">
            <v>0</v>
          </cell>
          <cell r="CE441">
            <v>1132.0183333333334</v>
          </cell>
          <cell r="CG441">
            <v>0</v>
          </cell>
          <cell r="CI441">
            <v>40.227405533333339</v>
          </cell>
          <cell r="CJ441">
            <v>0</v>
          </cell>
          <cell r="CK441">
            <v>40.227405533333339</v>
          </cell>
          <cell r="CL441">
            <v>0</v>
          </cell>
          <cell r="CN441">
            <v>146.28147466666667</v>
          </cell>
          <cell r="CO441">
            <v>0</v>
          </cell>
          <cell r="CP441">
            <v>146.28147466666667</v>
          </cell>
          <cell r="CQ441">
            <v>0</v>
          </cell>
          <cell r="CS441">
            <v>226.77732792880002</v>
          </cell>
          <cell r="CT441">
            <v>0</v>
          </cell>
          <cell r="CU441">
            <v>226.77732792880002</v>
          </cell>
          <cell r="CV441">
            <v>0</v>
          </cell>
          <cell r="CX441">
            <v>0</v>
          </cell>
          <cell r="CZ441">
            <v>841.61944328767129</v>
          </cell>
          <cell r="DA441">
            <v>0</v>
          </cell>
          <cell r="DB441">
            <v>841.61944328767129</v>
          </cell>
          <cell r="DC441">
            <v>0</v>
          </cell>
          <cell r="DE441">
            <v>1750</v>
          </cell>
          <cell r="DF441">
            <v>0</v>
          </cell>
          <cell r="DG441">
            <v>1750</v>
          </cell>
          <cell r="DI441">
            <v>0</v>
          </cell>
          <cell r="DK441">
            <v>0</v>
          </cell>
          <cell r="DM441">
            <v>0</v>
          </cell>
          <cell r="DO441">
            <v>204.02379999999999</v>
          </cell>
          <cell r="DP441">
            <v>0</v>
          </cell>
          <cell r="DQ441">
            <v>204.02379999999999</v>
          </cell>
          <cell r="DR441">
            <v>0</v>
          </cell>
          <cell r="DT441">
            <v>14628.147466666667</v>
          </cell>
          <cell r="DU441">
            <v>0</v>
          </cell>
          <cell r="DV441">
            <v>14628.147466666667</v>
          </cell>
          <cell r="DW441">
            <v>0</v>
          </cell>
          <cell r="EC441">
            <v>8</v>
          </cell>
          <cell r="ED441">
            <v>2030020</v>
          </cell>
          <cell r="EE441" t="str">
            <v>Artisan - Surface</v>
          </cell>
          <cell r="EF441" t="str">
            <v>Engineering</v>
          </cell>
          <cell r="EG441" t="str">
            <v>/Day</v>
          </cell>
          <cell r="EH441">
            <v>722.63</v>
          </cell>
          <cell r="EO441">
            <v>223220</v>
          </cell>
          <cell r="EP441" t="str">
            <v>Lab-CatAHourly-Ops-Sundry</v>
          </cell>
          <cell r="EQ441" t="str">
            <v>22320</v>
          </cell>
          <cell r="ER441" t="str">
            <v>Lab-CatAHourly-Ops</v>
          </cell>
        </row>
        <row r="442">
          <cell r="B442">
            <v>2030030</v>
          </cell>
          <cell r="C442" t="str">
            <v>Hoist Fitter - Surface</v>
          </cell>
          <cell r="D442" t="str">
            <v>Engineering - Artisan Surface</v>
          </cell>
          <cell r="E442" t="str">
            <v>/Day</v>
          </cell>
          <cell r="F442">
            <v>722.63056540500088</v>
          </cell>
          <cell r="G442">
            <v>18853.431451416473</v>
          </cell>
          <cell r="J442" t="str">
            <v>A</v>
          </cell>
          <cell r="L442">
            <v>0</v>
          </cell>
          <cell r="M442">
            <v>0</v>
          </cell>
          <cell r="N442">
            <v>18853.431451416473</v>
          </cell>
          <cell r="O442">
            <v>722.63056540500088</v>
          </cell>
          <cell r="P442">
            <v>0</v>
          </cell>
          <cell r="Q442">
            <v>0</v>
          </cell>
          <cell r="S442">
            <v>8359.52</v>
          </cell>
          <cell r="T442">
            <v>0</v>
          </cell>
          <cell r="U442">
            <v>8359.52</v>
          </cell>
          <cell r="V442">
            <v>0</v>
          </cell>
          <cell r="X442">
            <v>57.01621333333334</v>
          </cell>
          <cell r="Y442">
            <v>64.304000000000002</v>
          </cell>
          <cell r="Z442">
            <v>0</v>
          </cell>
          <cell r="AA442">
            <v>0</v>
          </cell>
          <cell r="AB442">
            <v>57.01621333333334</v>
          </cell>
          <cell r="AC442">
            <v>64.304000000000002</v>
          </cell>
          <cell r="AD442">
            <v>0</v>
          </cell>
          <cell r="AE442">
            <v>0</v>
          </cell>
          <cell r="AG442">
            <v>0</v>
          </cell>
          <cell r="AH442">
            <v>0</v>
          </cell>
          <cell r="AI442">
            <v>0</v>
          </cell>
          <cell r="AJ442">
            <v>0</v>
          </cell>
          <cell r="AK442">
            <v>0</v>
          </cell>
          <cell r="AL442">
            <v>0</v>
          </cell>
          <cell r="AM442">
            <v>0</v>
          </cell>
          <cell r="AN442">
            <v>0</v>
          </cell>
          <cell r="AP442">
            <v>0.4</v>
          </cell>
          <cell r="AQ442">
            <v>0</v>
          </cell>
          <cell r="AR442">
            <v>0.4</v>
          </cell>
          <cell r="AS442">
            <v>0</v>
          </cell>
          <cell r="AU442">
            <v>3400.0488</v>
          </cell>
          <cell r="AV442">
            <v>0</v>
          </cell>
          <cell r="AW442">
            <v>3400.0488</v>
          </cell>
          <cell r="AX442">
            <v>0</v>
          </cell>
          <cell r="AZ442">
            <v>0</v>
          </cell>
          <cell r="BA442">
            <v>0</v>
          </cell>
          <cell r="BB442">
            <v>0</v>
          </cell>
          <cell r="BC442">
            <v>0</v>
          </cell>
          <cell r="BE442">
            <v>835.95200000000011</v>
          </cell>
          <cell r="BF442">
            <v>0</v>
          </cell>
          <cell r="BG442">
            <v>835.95200000000011</v>
          </cell>
          <cell r="BH442">
            <v>0</v>
          </cell>
          <cell r="BJ442">
            <v>1336</v>
          </cell>
          <cell r="BK442">
            <v>0</v>
          </cell>
          <cell r="BL442">
            <v>1336</v>
          </cell>
          <cell r="BM442">
            <v>0</v>
          </cell>
          <cell r="BO442">
            <v>696.62666666666667</v>
          </cell>
          <cell r="BP442">
            <v>0</v>
          </cell>
          <cell r="BQ442">
            <v>696.62666666666667</v>
          </cell>
          <cell r="BT442">
            <v>0</v>
          </cell>
          <cell r="BV442">
            <v>0</v>
          </cell>
          <cell r="BX442">
            <v>88.36</v>
          </cell>
          <cell r="BY442">
            <v>0</v>
          </cell>
          <cell r="BZ442">
            <v>88.36</v>
          </cell>
          <cell r="CA442">
            <v>0</v>
          </cell>
          <cell r="CC442">
            <v>1132.0183333333334</v>
          </cell>
          <cell r="CD442">
            <v>0</v>
          </cell>
          <cell r="CE442">
            <v>1132.0183333333334</v>
          </cell>
          <cell r="CG442">
            <v>0</v>
          </cell>
          <cell r="CI442">
            <v>40.227405533333339</v>
          </cell>
          <cell r="CJ442">
            <v>0</v>
          </cell>
          <cell r="CK442">
            <v>40.227405533333339</v>
          </cell>
          <cell r="CL442">
            <v>0</v>
          </cell>
          <cell r="CN442">
            <v>146.28147466666667</v>
          </cell>
          <cell r="CO442">
            <v>0</v>
          </cell>
          <cell r="CP442">
            <v>146.28147466666667</v>
          </cell>
          <cell r="CQ442">
            <v>0</v>
          </cell>
          <cell r="CS442">
            <v>226.77732792880002</v>
          </cell>
          <cell r="CT442">
            <v>0</v>
          </cell>
          <cell r="CU442">
            <v>226.77732792880002</v>
          </cell>
          <cell r="CV442">
            <v>0</v>
          </cell>
          <cell r="CX442">
            <v>0</v>
          </cell>
          <cell r="CZ442">
            <v>841.61944328767129</v>
          </cell>
          <cell r="DA442">
            <v>0</v>
          </cell>
          <cell r="DB442">
            <v>841.61944328767129</v>
          </cell>
          <cell r="DC442">
            <v>0</v>
          </cell>
          <cell r="DE442">
            <v>1750</v>
          </cell>
          <cell r="DF442">
            <v>0</v>
          </cell>
          <cell r="DG442">
            <v>1750</v>
          </cell>
          <cell r="DI442">
            <v>0</v>
          </cell>
          <cell r="DK442">
            <v>0</v>
          </cell>
          <cell r="DM442">
            <v>0</v>
          </cell>
          <cell r="DO442">
            <v>204.02379999999999</v>
          </cell>
          <cell r="DP442">
            <v>0</v>
          </cell>
          <cell r="DQ442">
            <v>204.02379999999999</v>
          </cell>
          <cell r="DR442">
            <v>0</v>
          </cell>
          <cell r="DT442">
            <v>14628.147466666667</v>
          </cell>
          <cell r="DU442">
            <v>0</v>
          </cell>
          <cell r="DV442">
            <v>14628.147466666667</v>
          </cell>
          <cell r="DW442">
            <v>0</v>
          </cell>
          <cell r="EC442">
            <v>8</v>
          </cell>
          <cell r="ED442">
            <v>2030030</v>
          </cell>
          <cell r="EE442" t="str">
            <v>Hoist Fitter - Surface</v>
          </cell>
          <cell r="EF442" t="str">
            <v>Engineering - Artisan Surface</v>
          </cell>
          <cell r="EG442" t="str">
            <v>/Day</v>
          </cell>
          <cell r="EH442">
            <v>722.63</v>
          </cell>
          <cell r="EO442">
            <v>223230</v>
          </cell>
          <cell r="EP442" t="str">
            <v>Lab-CatAHourly-Ops-Bonus</v>
          </cell>
          <cell r="EQ442" t="str">
            <v>22320</v>
          </cell>
          <cell r="ER442" t="str">
            <v>Lab-CatAHourly-Ops</v>
          </cell>
        </row>
        <row r="443">
          <cell r="B443">
            <v>2030040</v>
          </cell>
          <cell r="C443" t="str">
            <v>Hoist Electrician SF</v>
          </cell>
          <cell r="D443" t="str">
            <v>Engineering - Artisan Surface</v>
          </cell>
          <cell r="E443" t="str">
            <v>/Day</v>
          </cell>
          <cell r="F443">
            <v>722.63056540500088</v>
          </cell>
          <cell r="G443">
            <v>18853.431451416473</v>
          </cell>
          <cell r="J443" t="str">
            <v>A</v>
          </cell>
          <cell r="L443">
            <v>0</v>
          </cell>
          <cell r="M443">
            <v>0</v>
          </cell>
          <cell r="N443">
            <v>18853.431451416473</v>
          </cell>
          <cell r="O443">
            <v>722.63056540500088</v>
          </cell>
          <cell r="P443">
            <v>0</v>
          </cell>
          <cell r="Q443">
            <v>0</v>
          </cell>
          <cell r="S443">
            <v>8359.52</v>
          </cell>
          <cell r="T443">
            <v>0</v>
          </cell>
          <cell r="U443">
            <v>8359.52</v>
          </cell>
          <cell r="V443">
            <v>0</v>
          </cell>
          <cell r="X443">
            <v>57.01621333333334</v>
          </cell>
          <cell r="Y443">
            <v>64.304000000000002</v>
          </cell>
          <cell r="Z443">
            <v>0</v>
          </cell>
          <cell r="AA443">
            <v>0</v>
          </cell>
          <cell r="AB443">
            <v>57.01621333333334</v>
          </cell>
          <cell r="AC443">
            <v>64.304000000000002</v>
          </cell>
          <cell r="AD443">
            <v>0</v>
          </cell>
          <cell r="AE443">
            <v>0</v>
          </cell>
          <cell r="AG443">
            <v>0</v>
          </cell>
          <cell r="AH443">
            <v>0</v>
          </cell>
          <cell r="AI443">
            <v>0</v>
          </cell>
          <cell r="AJ443">
            <v>0</v>
          </cell>
          <cell r="AK443">
            <v>0</v>
          </cell>
          <cell r="AL443">
            <v>0</v>
          </cell>
          <cell r="AM443">
            <v>0</v>
          </cell>
          <cell r="AN443">
            <v>0</v>
          </cell>
          <cell r="AP443">
            <v>0.4</v>
          </cell>
          <cell r="AQ443">
            <v>0</v>
          </cell>
          <cell r="AR443">
            <v>0.4</v>
          </cell>
          <cell r="AS443">
            <v>0</v>
          </cell>
          <cell r="AU443">
            <v>3400.0488</v>
          </cell>
          <cell r="AV443">
            <v>0</v>
          </cell>
          <cell r="AW443">
            <v>3400.0488</v>
          </cell>
          <cell r="AX443">
            <v>0</v>
          </cell>
          <cell r="AZ443">
            <v>0</v>
          </cell>
          <cell r="BA443">
            <v>0</v>
          </cell>
          <cell r="BB443">
            <v>0</v>
          </cell>
          <cell r="BC443">
            <v>0</v>
          </cell>
          <cell r="BE443">
            <v>835.95200000000011</v>
          </cell>
          <cell r="BF443">
            <v>0</v>
          </cell>
          <cell r="BG443">
            <v>835.95200000000011</v>
          </cell>
          <cell r="BH443">
            <v>0</v>
          </cell>
          <cell r="BJ443">
            <v>1336</v>
          </cell>
          <cell r="BK443">
            <v>0</v>
          </cell>
          <cell r="BL443">
            <v>1336</v>
          </cell>
          <cell r="BM443">
            <v>0</v>
          </cell>
          <cell r="BO443">
            <v>696.62666666666667</v>
          </cell>
          <cell r="BP443">
            <v>0</v>
          </cell>
          <cell r="BQ443">
            <v>696.62666666666667</v>
          </cell>
          <cell r="BT443">
            <v>0</v>
          </cell>
          <cell r="BV443">
            <v>0</v>
          </cell>
          <cell r="BX443">
            <v>88.36</v>
          </cell>
          <cell r="BY443">
            <v>0</v>
          </cell>
          <cell r="BZ443">
            <v>88.36</v>
          </cell>
          <cell r="CA443">
            <v>0</v>
          </cell>
          <cell r="CC443">
            <v>1132.0183333333334</v>
          </cell>
          <cell r="CD443">
            <v>0</v>
          </cell>
          <cell r="CE443">
            <v>1132.0183333333334</v>
          </cell>
          <cell r="CG443">
            <v>0</v>
          </cell>
          <cell r="CI443">
            <v>40.227405533333339</v>
          </cell>
          <cell r="CJ443">
            <v>0</v>
          </cell>
          <cell r="CK443">
            <v>40.227405533333339</v>
          </cell>
          <cell r="CL443">
            <v>0</v>
          </cell>
          <cell r="CN443">
            <v>146.28147466666667</v>
          </cell>
          <cell r="CO443">
            <v>0</v>
          </cell>
          <cell r="CP443">
            <v>146.28147466666667</v>
          </cell>
          <cell r="CQ443">
            <v>0</v>
          </cell>
          <cell r="CS443">
            <v>226.77732792880002</v>
          </cell>
          <cell r="CT443">
            <v>0</v>
          </cell>
          <cell r="CU443">
            <v>226.77732792880002</v>
          </cell>
          <cell r="CV443">
            <v>0</v>
          </cell>
          <cell r="CX443">
            <v>0</v>
          </cell>
          <cell r="CZ443">
            <v>841.61944328767129</v>
          </cell>
          <cell r="DA443">
            <v>0</v>
          </cell>
          <cell r="DB443">
            <v>841.61944328767129</v>
          </cell>
          <cell r="DC443">
            <v>0</v>
          </cell>
          <cell r="DE443">
            <v>1750</v>
          </cell>
          <cell r="DF443">
            <v>0</v>
          </cell>
          <cell r="DG443">
            <v>1750</v>
          </cell>
          <cell r="DI443">
            <v>0</v>
          </cell>
          <cell r="DK443">
            <v>0</v>
          </cell>
          <cell r="DM443">
            <v>0</v>
          </cell>
          <cell r="DO443">
            <v>204.02379999999999</v>
          </cell>
          <cell r="DP443">
            <v>0</v>
          </cell>
          <cell r="DQ443">
            <v>204.02379999999999</v>
          </cell>
          <cell r="DR443">
            <v>0</v>
          </cell>
          <cell r="DT443">
            <v>14628.147466666667</v>
          </cell>
          <cell r="DU443">
            <v>0</v>
          </cell>
          <cell r="DV443">
            <v>14628.147466666667</v>
          </cell>
          <cell r="DW443">
            <v>0</v>
          </cell>
          <cell r="EC443">
            <v>8</v>
          </cell>
          <cell r="ED443">
            <v>2030040</v>
          </cell>
          <cell r="EE443" t="str">
            <v>Hoist Electrician SF</v>
          </cell>
          <cell r="EF443" t="str">
            <v>Engineering - Artisan Surface</v>
          </cell>
          <cell r="EG443" t="str">
            <v>/Day</v>
          </cell>
          <cell r="EH443">
            <v>722.63</v>
          </cell>
          <cell r="EO443">
            <v>223240</v>
          </cell>
          <cell r="EP443" t="str">
            <v>Lab-CatAHourly-Ops-Allow-Fixd</v>
          </cell>
          <cell r="EQ443" t="str">
            <v>22320</v>
          </cell>
          <cell r="ER443" t="str">
            <v>Lab-CatAHourly-Ops</v>
          </cell>
        </row>
        <row r="444">
          <cell r="B444">
            <v>2030050</v>
          </cell>
          <cell r="C444" t="str">
            <v>Electrician</v>
          </cell>
          <cell r="D444" t="str">
            <v>Engineering - Artisan Surface</v>
          </cell>
          <cell r="E444" t="str">
            <v>/Day</v>
          </cell>
          <cell r="F444">
            <v>722.63056540500088</v>
          </cell>
          <cell r="G444">
            <v>18853.431451416473</v>
          </cell>
          <cell r="J444" t="str">
            <v>A</v>
          </cell>
          <cell r="L444">
            <v>0</v>
          </cell>
          <cell r="M444">
            <v>0</v>
          </cell>
          <cell r="N444">
            <v>18853.431451416473</v>
          </cell>
          <cell r="O444">
            <v>722.63056540500088</v>
          </cell>
          <cell r="P444">
            <v>0</v>
          </cell>
          <cell r="Q444">
            <v>0</v>
          </cell>
          <cell r="S444">
            <v>8359.52</v>
          </cell>
          <cell r="T444">
            <v>0</v>
          </cell>
          <cell r="U444">
            <v>8359.52</v>
          </cell>
          <cell r="V444">
            <v>0</v>
          </cell>
          <cell r="X444">
            <v>57.01621333333334</v>
          </cell>
          <cell r="Y444">
            <v>64.304000000000002</v>
          </cell>
          <cell r="Z444">
            <v>0</v>
          </cell>
          <cell r="AA444">
            <v>0</v>
          </cell>
          <cell r="AB444">
            <v>57.01621333333334</v>
          </cell>
          <cell r="AC444">
            <v>64.304000000000002</v>
          </cell>
          <cell r="AD444">
            <v>0</v>
          </cell>
          <cell r="AE444">
            <v>0</v>
          </cell>
          <cell r="AG444">
            <v>0</v>
          </cell>
          <cell r="AH444">
            <v>0</v>
          </cell>
          <cell r="AI444">
            <v>0</v>
          </cell>
          <cell r="AJ444">
            <v>0</v>
          </cell>
          <cell r="AK444">
            <v>0</v>
          </cell>
          <cell r="AL444">
            <v>0</v>
          </cell>
          <cell r="AM444">
            <v>0</v>
          </cell>
          <cell r="AN444">
            <v>0</v>
          </cell>
          <cell r="AP444">
            <v>0.4</v>
          </cell>
          <cell r="AQ444">
            <v>0</v>
          </cell>
          <cell r="AR444">
            <v>0.4</v>
          </cell>
          <cell r="AS444">
            <v>0</v>
          </cell>
          <cell r="AU444">
            <v>3400.0488</v>
          </cell>
          <cell r="AV444">
            <v>0</v>
          </cell>
          <cell r="AW444">
            <v>3400.0488</v>
          </cell>
          <cell r="AX444">
            <v>0</v>
          </cell>
          <cell r="AZ444">
            <v>0</v>
          </cell>
          <cell r="BA444">
            <v>0</v>
          </cell>
          <cell r="BB444">
            <v>0</v>
          </cell>
          <cell r="BC444">
            <v>0</v>
          </cell>
          <cell r="BE444">
            <v>835.95200000000011</v>
          </cell>
          <cell r="BF444">
            <v>0</v>
          </cell>
          <cell r="BG444">
            <v>835.95200000000011</v>
          </cell>
          <cell r="BH444">
            <v>0</v>
          </cell>
          <cell r="BJ444">
            <v>1336</v>
          </cell>
          <cell r="BK444">
            <v>0</v>
          </cell>
          <cell r="BL444">
            <v>1336</v>
          </cell>
          <cell r="BM444">
            <v>0</v>
          </cell>
          <cell r="BO444">
            <v>696.62666666666667</v>
          </cell>
          <cell r="BP444">
            <v>0</v>
          </cell>
          <cell r="BQ444">
            <v>696.62666666666667</v>
          </cell>
          <cell r="BT444">
            <v>0</v>
          </cell>
          <cell r="BV444">
            <v>0</v>
          </cell>
          <cell r="BX444">
            <v>88.36</v>
          </cell>
          <cell r="BY444">
            <v>0</v>
          </cell>
          <cell r="BZ444">
            <v>88.36</v>
          </cell>
          <cell r="CA444">
            <v>0</v>
          </cell>
          <cell r="CC444">
            <v>1132.0183333333334</v>
          </cell>
          <cell r="CD444">
            <v>0</v>
          </cell>
          <cell r="CE444">
            <v>1132.0183333333334</v>
          </cell>
          <cell r="CG444">
            <v>0</v>
          </cell>
          <cell r="CI444">
            <v>40.227405533333339</v>
          </cell>
          <cell r="CJ444">
            <v>0</v>
          </cell>
          <cell r="CK444">
            <v>40.227405533333339</v>
          </cell>
          <cell r="CL444">
            <v>0</v>
          </cell>
          <cell r="CN444">
            <v>146.28147466666667</v>
          </cell>
          <cell r="CO444">
            <v>0</v>
          </cell>
          <cell r="CP444">
            <v>146.28147466666667</v>
          </cell>
          <cell r="CQ444">
            <v>0</v>
          </cell>
          <cell r="CS444">
            <v>226.77732792880002</v>
          </cell>
          <cell r="CT444">
            <v>0</v>
          </cell>
          <cell r="CU444">
            <v>226.77732792880002</v>
          </cell>
          <cell r="CV444">
            <v>0</v>
          </cell>
          <cell r="CX444">
            <v>0</v>
          </cell>
          <cell r="CZ444">
            <v>841.61944328767129</v>
          </cell>
          <cell r="DA444">
            <v>0</v>
          </cell>
          <cell r="DB444">
            <v>841.61944328767129</v>
          </cell>
          <cell r="DC444">
            <v>0</v>
          </cell>
          <cell r="DE444">
            <v>1750</v>
          </cell>
          <cell r="DF444">
            <v>0</v>
          </cell>
          <cell r="DG444">
            <v>1750</v>
          </cell>
          <cell r="DI444">
            <v>0</v>
          </cell>
          <cell r="DK444">
            <v>0</v>
          </cell>
          <cell r="DM444">
            <v>0</v>
          </cell>
          <cell r="DO444">
            <v>204.02379999999999</v>
          </cell>
          <cell r="DP444">
            <v>0</v>
          </cell>
          <cell r="DQ444">
            <v>204.02379999999999</v>
          </cell>
          <cell r="DR444">
            <v>0</v>
          </cell>
          <cell r="DT444">
            <v>14628.147466666667</v>
          </cell>
          <cell r="DU444">
            <v>0</v>
          </cell>
          <cell r="DV444">
            <v>14628.147466666667</v>
          </cell>
          <cell r="DW444">
            <v>0</v>
          </cell>
          <cell r="EC444">
            <v>8</v>
          </cell>
          <cell r="ED444">
            <v>2030050</v>
          </cell>
          <cell r="EE444" t="str">
            <v>Electrician</v>
          </cell>
          <cell r="EF444" t="str">
            <v>Engineering - Artisan Surface</v>
          </cell>
          <cell r="EG444" t="str">
            <v>/Day</v>
          </cell>
          <cell r="EH444">
            <v>722.63</v>
          </cell>
          <cell r="EO444">
            <v>223250</v>
          </cell>
          <cell r="EP444" t="str">
            <v>Lab-CatAHourly-Ops-Allow-Hrly</v>
          </cell>
          <cell r="EQ444" t="str">
            <v>22320</v>
          </cell>
          <cell r="ER444" t="str">
            <v>Lab-CatAHourly-Ops</v>
          </cell>
        </row>
        <row r="445">
          <cell r="B445">
            <v>2030060</v>
          </cell>
          <cell r="C445" t="str">
            <v>Electrician UG</v>
          </cell>
          <cell r="D445" t="str">
            <v>Engineering - Artisan UG</v>
          </cell>
          <cell r="E445" t="str">
            <v>/Day</v>
          </cell>
          <cell r="F445">
            <v>757.66381960099056</v>
          </cell>
          <cell r="G445">
            <v>19767.449053389842</v>
          </cell>
          <cell r="J445" t="str">
            <v>A</v>
          </cell>
          <cell r="L445">
            <v>0</v>
          </cell>
          <cell r="M445">
            <v>0</v>
          </cell>
          <cell r="N445">
            <v>19767.449053389842</v>
          </cell>
          <cell r="O445">
            <v>757.66381960099056</v>
          </cell>
          <cell r="P445">
            <v>0</v>
          </cell>
          <cell r="Q445">
            <v>0</v>
          </cell>
          <cell r="S445">
            <v>9002.24</v>
          </cell>
          <cell r="T445">
            <v>0</v>
          </cell>
          <cell r="U445">
            <v>9002.24</v>
          </cell>
          <cell r="V445">
            <v>0</v>
          </cell>
          <cell r="X445">
            <v>61.399893333333331</v>
          </cell>
          <cell r="Y445">
            <v>69.248000000000005</v>
          </cell>
          <cell r="Z445">
            <v>0</v>
          </cell>
          <cell r="AA445">
            <v>0</v>
          </cell>
          <cell r="AB445">
            <v>61.399893333333331</v>
          </cell>
          <cell r="AC445">
            <v>69.248000000000005</v>
          </cell>
          <cell r="AD445">
            <v>0</v>
          </cell>
          <cell r="AE445">
            <v>0</v>
          </cell>
          <cell r="AG445">
            <v>0</v>
          </cell>
          <cell r="AH445">
            <v>0</v>
          </cell>
          <cell r="AI445">
            <v>0</v>
          </cell>
          <cell r="AJ445">
            <v>0</v>
          </cell>
          <cell r="AK445">
            <v>0</v>
          </cell>
          <cell r="AL445">
            <v>0</v>
          </cell>
          <cell r="AM445">
            <v>0</v>
          </cell>
          <cell r="AN445">
            <v>0</v>
          </cell>
          <cell r="AP445">
            <v>0.4</v>
          </cell>
          <cell r="AQ445">
            <v>0</v>
          </cell>
          <cell r="AR445">
            <v>0.4</v>
          </cell>
          <cell r="AS445">
            <v>0</v>
          </cell>
          <cell r="AU445">
            <v>3400.0488</v>
          </cell>
          <cell r="AV445">
            <v>0</v>
          </cell>
          <cell r="AW445">
            <v>3400.0488</v>
          </cell>
          <cell r="AX445">
            <v>0</v>
          </cell>
          <cell r="AZ445">
            <v>0</v>
          </cell>
          <cell r="BA445">
            <v>0</v>
          </cell>
          <cell r="BB445">
            <v>0</v>
          </cell>
          <cell r="BC445">
            <v>0</v>
          </cell>
          <cell r="BE445">
            <v>900.22400000000005</v>
          </cell>
          <cell r="BF445">
            <v>0</v>
          </cell>
          <cell r="BG445">
            <v>900.22400000000005</v>
          </cell>
          <cell r="BH445">
            <v>0</v>
          </cell>
          <cell r="BJ445">
            <v>1336</v>
          </cell>
          <cell r="BK445">
            <v>0</v>
          </cell>
          <cell r="BL445">
            <v>1336</v>
          </cell>
          <cell r="BM445">
            <v>0</v>
          </cell>
          <cell r="BO445">
            <v>750.18666666666661</v>
          </cell>
          <cell r="BP445">
            <v>0</v>
          </cell>
          <cell r="BQ445">
            <v>750.18666666666661</v>
          </cell>
          <cell r="BT445">
            <v>0</v>
          </cell>
          <cell r="BV445">
            <v>0</v>
          </cell>
          <cell r="BX445">
            <v>88.36</v>
          </cell>
          <cell r="BY445">
            <v>0</v>
          </cell>
          <cell r="BZ445">
            <v>88.36</v>
          </cell>
          <cell r="CA445">
            <v>0</v>
          </cell>
          <cell r="CC445">
            <v>1219.0533333333333</v>
          </cell>
          <cell r="CD445">
            <v>0</v>
          </cell>
          <cell r="CE445">
            <v>1219.0533333333333</v>
          </cell>
          <cell r="CG445">
            <v>0</v>
          </cell>
          <cell r="CI445">
            <v>42.31892353333334</v>
          </cell>
          <cell r="CJ445">
            <v>0</v>
          </cell>
          <cell r="CK445">
            <v>42.31892353333334</v>
          </cell>
          <cell r="CL445">
            <v>0</v>
          </cell>
          <cell r="CN445">
            <v>153.88699466666668</v>
          </cell>
          <cell r="CO445">
            <v>0</v>
          </cell>
          <cell r="CP445">
            <v>153.88699466666668</v>
          </cell>
          <cell r="CQ445">
            <v>0</v>
          </cell>
          <cell r="CS445">
            <v>239.75310560080001</v>
          </cell>
          <cell r="CT445">
            <v>0</v>
          </cell>
          <cell r="CU445">
            <v>239.75310560080001</v>
          </cell>
          <cell r="CV445">
            <v>0</v>
          </cell>
          <cell r="CX445">
            <v>0</v>
          </cell>
          <cell r="CZ445">
            <v>885.37722958904112</v>
          </cell>
          <cell r="DA445">
            <v>0</v>
          </cell>
          <cell r="DB445">
            <v>885.37722958904112</v>
          </cell>
          <cell r="DC445">
            <v>0</v>
          </cell>
          <cell r="DE445">
            <v>1750</v>
          </cell>
          <cell r="DF445">
            <v>0</v>
          </cell>
          <cell r="DG445">
            <v>1750</v>
          </cell>
          <cell r="DI445">
            <v>0</v>
          </cell>
          <cell r="DK445">
            <v>0</v>
          </cell>
          <cell r="DM445">
            <v>0</v>
          </cell>
          <cell r="DO445">
            <v>204.02379999999999</v>
          </cell>
          <cell r="DP445">
            <v>0</v>
          </cell>
          <cell r="DQ445">
            <v>204.02379999999999</v>
          </cell>
          <cell r="DR445">
            <v>0</v>
          </cell>
          <cell r="DT445">
            <v>15388.699466666667</v>
          </cell>
          <cell r="DU445">
            <v>0</v>
          </cell>
          <cell r="DV445">
            <v>15388.699466666667</v>
          </cell>
          <cell r="DW445">
            <v>0</v>
          </cell>
          <cell r="EC445">
            <v>8</v>
          </cell>
          <cell r="ED445">
            <v>2030060</v>
          </cell>
          <cell r="EE445" t="str">
            <v>Electrician UG</v>
          </cell>
          <cell r="EF445" t="str">
            <v>Engineering - Artisan UG</v>
          </cell>
          <cell r="EG445" t="str">
            <v>/Day</v>
          </cell>
          <cell r="EH445">
            <v>757.66</v>
          </cell>
          <cell r="EO445">
            <v>223260</v>
          </cell>
          <cell r="EP445" t="str">
            <v>Lab-CatAHourly-Ops-Allow-%</v>
          </cell>
          <cell r="EQ445" t="str">
            <v>22320</v>
          </cell>
          <cell r="ER445" t="str">
            <v>Lab-CatAHourly-Ops</v>
          </cell>
        </row>
        <row r="446">
          <cell r="B446">
            <v>2030070</v>
          </cell>
          <cell r="C446" t="str">
            <v>Electrician UG Equipping</v>
          </cell>
          <cell r="D446" t="str">
            <v>Engineering - Artisan UG Equip.</v>
          </cell>
          <cell r="E446" t="str">
            <v>/Day</v>
          </cell>
          <cell r="F446">
            <v>970.2180684015384</v>
          </cell>
          <cell r="G446">
            <v>25312.989404596137</v>
          </cell>
          <cell r="J446" t="str">
            <v>A</v>
          </cell>
          <cell r="L446">
            <v>0</v>
          </cell>
          <cell r="M446">
            <v>0</v>
          </cell>
          <cell r="N446">
            <v>25312.989404596137</v>
          </cell>
          <cell r="O446">
            <v>970.2180684015384</v>
          </cell>
          <cell r="P446">
            <v>0</v>
          </cell>
          <cell r="Q446">
            <v>0</v>
          </cell>
          <cell r="S446">
            <v>9002.24</v>
          </cell>
          <cell r="T446">
            <v>0</v>
          </cell>
          <cell r="U446">
            <v>9002.24</v>
          </cell>
          <cell r="V446">
            <v>0</v>
          </cell>
          <cell r="X446">
            <v>61.399893333333331</v>
          </cell>
          <cell r="Y446">
            <v>69.248000000000005</v>
          </cell>
          <cell r="Z446">
            <v>0</v>
          </cell>
          <cell r="AA446">
            <v>0</v>
          </cell>
          <cell r="AB446">
            <v>61.399893333333331</v>
          </cell>
          <cell r="AC446">
            <v>69.248000000000005</v>
          </cell>
          <cell r="AD446">
            <v>0</v>
          </cell>
          <cell r="AE446">
            <v>0</v>
          </cell>
          <cell r="AG446">
            <v>0</v>
          </cell>
          <cell r="AH446">
            <v>0</v>
          </cell>
          <cell r="AI446">
            <v>0</v>
          </cell>
          <cell r="AJ446">
            <v>0</v>
          </cell>
          <cell r="AK446">
            <v>0</v>
          </cell>
          <cell r="AL446">
            <v>0</v>
          </cell>
          <cell r="AM446">
            <v>0</v>
          </cell>
          <cell r="AN446">
            <v>0</v>
          </cell>
          <cell r="AP446">
            <v>1</v>
          </cell>
          <cell r="AQ446">
            <v>0</v>
          </cell>
          <cell r="AR446">
            <v>1</v>
          </cell>
          <cell r="AS446">
            <v>0</v>
          </cell>
          <cell r="AU446">
            <v>8500.1219999999994</v>
          </cell>
          <cell r="AV446">
            <v>0</v>
          </cell>
          <cell r="AW446">
            <v>8500.1219999999994</v>
          </cell>
          <cell r="AX446">
            <v>0</v>
          </cell>
          <cell r="AZ446">
            <v>0</v>
          </cell>
          <cell r="BA446">
            <v>0</v>
          </cell>
          <cell r="BB446">
            <v>0</v>
          </cell>
          <cell r="BC446">
            <v>0</v>
          </cell>
          <cell r="BE446">
            <v>900.22400000000005</v>
          </cell>
          <cell r="BF446">
            <v>0</v>
          </cell>
          <cell r="BG446">
            <v>900.22400000000005</v>
          </cell>
          <cell r="BH446">
            <v>0</v>
          </cell>
          <cell r="BJ446">
            <v>1336</v>
          </cell>
          <cell r="BK446">
            <v>0</v>
          </cell>
          <cell r="BL446">
            <v>1336</v>
          </cell>
          <cell r="BM446">
            <v>0</v>
          </cell>
          <cell r="BO446">
            <v>750.18666666666661</v>
          </cell>
          <cell r="BP446">
            <v>0</v>
          </cell>
          <cell r="BQ446">
            <v>750.18666666666661</v>
          </cell>
          <cell r="BT446">
            <v>0</v>
          </cell>
          <cell r="BV446">
            <v>0</v>
          </cell>
          <cell r="BX446">
            <v>88.36</v>
          </cell>
          <cell r="BY446">
            <v>0</v>
          </cell>
          <cell r="BZ446">
            <v>88.36</v>
          </cell>
          <cell r="CA446">
            <v>0</v>
          </cell>
          <cell r="CC446">
            <v>1219.0533333333333</v>
          </cell>
          <cell r="CD446">
            <v>0</v>
          </cell>
          <cell r="CE446">
            <v>1219.0533333333333</v>
          </cell>
          <cell r="CG446">
            <v>0</v>
          </cell>
          <cell r="CI446">
            <v>56.344124833333339</v>
          </cell>
          <cell r="CJ446">
            <v>0</v>
          </cell>
          <cell r="CK446">
            <v>56.344124833333339</v>
          </cell>
          <cell r="CL446">
            <v>0</v>
          </cell>
          <cell r="CN446">
            <v>204.88772666666668</v>
          </cell>
          <cell r="CO446">
            <v>0</v>
          </cell>
          <cell r="CP446">
            <v>204.88772666666668</v>
          </cell>
          <cell r="CQ446">
            <v>0</v>
          </cell>
          <cell r="CS446">
            <v>326.76545446599999</v>
          </cell>
          <cell r="CT446">
            <v>0</v>
          </cell>
          <cell r="CU446">
            <v>326.76545446599999</v>
          </cell>
          <cell r="CV446">
            <v>0</v>
          </cell>
          <cell r="CX446">
            <v>0</v>
          </cell>
          <cell r="CZ446">
            <v>1178.8060986301371</v>
          </cell>
          <cell r="DA446">
            <v>0</v>
          </cell>
          <cell r="DB446">
            <v>1178.8060986301371</v>
          </cell>
          <cell r="DC446">
            <v>0</v>
          </cell>
          <cell r="DE446">
            <v>1750</v>
          </cell>
          <cell r="DF446">
            <v>0</v>
          </cell>
          <cell r="DG446">
            <v>1750</v>
          </cell>
          <cell r="DI446">
            <v>0</v>
          </cell>
          <cell r="DK446">
            <v>0</v>
          </cell>
          <cell r="DM446">
            <v>0</v>
          </cell>
          <cell r="DO446">
            <v>204.02379999999999</v>
          </cell>
          <cell r="DP446">
            <v>0</v>
          </cell>
          <cell r="DQ446">
            <v>204.02379999999999</v>
          </cell>
          <cell r="DR446">
            <v>0</v>
          </cell>
          <cell r="DT446">
            <v>20488.772666666668</v>
          </cell>
          <cell r="DU446">
            <v>0</v>
          </cell>
          <cell r="DV446">
            <v>20488.772666666668</v>
          </cell>
          <cell r="DW446">
            <v>0</v>
          </cell>
          <cell r="EC446">
            <v>8</v>
          </cell>
          <cell r="ED446">
            <v>2030070</v>
          </cell>
          <cell r="EE446" t="str">
            <v>Electrician UG Equipping</v>
          </cell>
          <cell r="EF446" t="str">
            <v>Engineering - Artisan UG Equip.</v>
          </cell>
          <cell r="EG446" t="str">
            <v>/Day</v>
          </cell>
          <cell r="EH446">
            <v>970.22</v>
          </cell>
          <cell r="EO446">
            <v>223270</v>
          </cell>
          <cell r="EP446" t="str">
            <v>Lab-CatAHourly-Ops-CompCont</v>
          </cell>
          <cell r="EQ446" t="str">
            <v>22320</v>
          </cell>
          <cell r="ER446" t="str">
            <v>Lab-CatAHourly-Ops</v>
          </cell>
        </row>
        <row r="447">
          <cell r="B447">
            <v>2030080</v>
          </cell>
          <cell r="C447" t="str">
            <v>Boilermaker</v>
          </cell>
          <cell r="D447" t="str">
            <v>Engineering - Artisan Surface</v>
          </cell>
          <cell r="E447" t="str">
            <v>/Day</v>
          </cell>
          <cell r="F447">
            <v>722.63056540500088</v>
          </cell>
          <cell r="G447">
            <v>18853.431451416473</v>
          </cell>
          <cell r="J447" t="str">
            <v>A</v>
          </cell>
          <cell r="L447">
            <v>0</v>
          </cell>
          <cell r="M447">
            <v>0</v>
          </cell>
          <cell r="N447">
            <v>18853.431451416473</v>
          </cell>
          <cell r="O447">
            <v>722.63056540500088</v>
          </cell>
          <cell r="P447">
            <v>0</v>
          </cell>
          <cell r="Q447">
            <v>0</v>
          </cell>
          <cell r="S447">
            <v>8359.52</v>
          </cell>
          <cell r="T447">
            <v>0</v>
          </cell>
          <cell r="U447">
            <v>8359.52</v>
          </cell>
          <cell r="V447">
            <v>0</v>
          </cell>
          <cell r="X447">
            <v>57.01621333333334</v>
          </cell>
          <cell r="Y447">
            <v>64.304000000000002</v>
          </cell>
          <cell r="Z447">
            <v>0</v>
          </cell>
          <cell r="AA447">
            <v>0</v>
          </cell>
          <cell r="AB447">
            <v>57.01621333333334</v>
          </cell>
          <cell r="AC447">
            <v>64.304000000000002</v>
          </cell>
          <cell r="AD447">
            <v>0</v>
          </cell>
          <cell r="AE447">
            <v>0</v>
          </cell>
          <cell r="AG447">
            <v>0</v>
          </cell>
          <cell r="AH447">
            <v>0</v>
          </cell>
          <cell r="AI447">
            <v>0</v>
          </cell>
          <cell r="AJ447">
            <v>0</v>
          </cell>
          <cell r="AK447">
            <v>0</v>
          </cell>
          <cell r="AL447">
            <v>0</v>
          </cell>
          <cell r="AM447">
            <v>0</v>
          </cell>
          <cell r="AN447">
            <v>0</v>
          </cell>
          <cell r="AP447">
            <v>0.4</v>
          </cell>
          <cell r="AQ447">
            <v>0</v>
          </cell>
          <cell r="AR447">
            <v>0.4</v>
          </cell>
          <cell r="AS447">
            <v>0</v>
          </cell>
          <cell r="AU447">
            <v>3400.0488</v>
          </cell>
          <cell r="AV447">
            <v>0</v>
          </cell>
          <cell r="AW447">
            <v>3400.0488</v>
          </cell>
          <cell r="AX447">
            <v>0</v>
          </cell>
          <cell r="AZ447">
            <v>0</v>
          </cell>
          <cell r="BA447">
            <v>0</v>
          </cell>
          <cell r="BB447">
            <v>0</v>
          </cell>
          <cell r="BC447">
            <v>0</v>
          </cell>
          <cell r="BE447">
            <v>835.95200000000011</v>
          </cell>
          <cell r="BF447">
            <v>0</v>
          </cell>
          <cell r="BG447">
            <v>835.95200000000011</v>
          </cell>
          <cell r="BH447">
            <v>0</v>
          </cell>
          <cell r="BJ447">
            <v>1336</v>
          </cell>
          <cell r="BK447">
            <v>0</v>
          </cell>
          <cell r="BL447">
            <v>1336</v>
          </cell>
          <cell r="BM447">
            <v>0</v>
          </cell>
          <cell r="BO447">
            <v>696.62666666666667</v>
          </cell>
          <cell r="BP447">
            <v>0</v>
          </cell>
          <cell r="BQ447">
            <v>696.62666666666667</v>
          </cell>
          <cell r="BT447">
            <v>0</v>
          </cell>
          <cell r="BV447">
            <v>0</v>
          </cell>
          <cell r="BX447">
            <v>88.36</v>
          </cell>
          <cell r="BY447">
            <v>0</v>
          </cell>
          <cell r="BZ447">
            <v>88.36</v>
          </cell>
          <cell r="CA447">
            <v>0</v>
          </cell>
          <cell r="CC447">
            <v>1132.0183333333334</v>
          </cell>
          <cell r="CD447">
            <v>0</v>
          </cell>
          <cell r="CE447">
            <v>1132.0183333333334</v>
          </cell>
          <cell r="CG447">
            <v>0</v>
          </cell>
          <cell r="CI447">
            <v>40.227405533333339</v>
          </cell>
          <cell r="CJ447">
            <v>0</v>
          </cell>
          <cell r="CK447">
            <v>40.227405533333339</v>
          </cell>
          <cell r="CL447">
            <v>0</v>
          </cell>
          <cell r="CN447">
            <v>146.28147466666667</v>
          </cell>
          <cell r="CO447">
            <v>0</v>
          </cell>
          <cell r="CP447">
            <v>146.28147466666667</v>
          </cell>
          <cell r="CQ447">
            <v>0</v>
          </cell>
          <cell r="CS447">
            <v>226.77732792880002</v>
          </cell>
          <cell r="CT447">
            <v>0</v>
          </cell>
          <cell r="CU447">
            <v>226.77732792880002</v>
          </cell>
          <cell r="CV447">
            <v>0</v>
          </cell>
          <cell r="CX447">
            <v>0</v>
          </cell>
          <cell r="CZ447">
            <v>841.61944328767129</v>
          </cell>
          <cell r="DA447">
            <v>0</v>
          </cell>
          <cell r="DB447">
            <v>841.61944328767129</v>
          </cell>
          <cell r="DC447">
            <v>0</v>
          </cell>
          <cell r="DE447">
            <v>1750</v>
          </cell>
          <cell r="DF447">
            <v>0</v>
          </cell>
          <cell r="DG447">
            <v>1750</v>
          </cell>
          <cell r="DI447">
            <v>0</v>
          </cell>
          <cell r="DK447">
            <v>0</v>
          </cell>
          <cell r="DM447">
            <v>0</v>
          </cell>
          <cell r="DO447">
            <v>204.02379999999999</v>
          </cell>
          <cell r="DP447">
            <v>0</v>
          </cell>
          <cell r="DQ447">
            <v>204.02379999999999</v>
          </cell>
          <cell r="DR447">
            <v>0</v>
          </cell>
          <cell r="DT447">
            <v>14628.147466666667</v>
          </cell>
          <cell r="DU447">
            <v>0</v>
          </cell>
          <cell r="DV447">
            <v>14628.147466666667</v>
          </cell>
          <cell r="DW447">
            <v>0</v>
          </cell>
          <cell r="EC447">
            <v>8</v>
          </cell>
          <cell r="ED447">
            <v>2030080</v>
          </cell>
          <cell r="EE447" t="str">
            <v>Boilermaker</v>
          </cell>
          <cell r="EF447" t="str">
            <v>Engineering - Artisan Surface</v>
          </cell>
          <cell r="EG447" t="str">
            <v>/Day</v>
          </cell>
          <cell r="EH447">
            <v>722.63</v>
          </cell>
          <cell r="EO447">
            <v>223280</v>
          </cell>
          <cell r="EP447" t="str">
            <v>Lab-CatAHourly-Ops-StatutCont</v>
          </cell>
          <cell r="EQ447" t="str">
            <v>22320</v>
          </cell>
          <cell r="ER447" t="str">
            <v>Lab-CatAHourly-Ops</v>
          </cell>
        </row>
        <row r="448">
          <cell r="B448">
            <v>2030090</v>
          </cell>
          <cell r="C448" t="str">
            <v>Boilermaker UG</v>
          </cell>
          <cell r="D448" t="str">
            <v>Engineering - Artisan UG</v>
          </cell>
          <cell r="E448" t="str">
            <v>/Day</v>
          </cell>
          <cell r="F448">
            <v>772.40272913328374</v>
          </cell>
          <cell r="G448">
            <v>20151.987203087374</v>
          </cell>
          <cell r="J448" t="str">
            <v>A</v>
          </cell>
          <cell r="L448">
            <v>0</v>
          </cell>
          <cell r="M448">
            <v>0</v>
          </cell>
          <cell r="N448">
            <v>20151.987203087374</v>
          </cell>
          <cell r="O448">
            <v>772.40272913328374</v>
          </cell>
          <cell r="P448">
            <v>0</v>
          </cell>
          <cell r="Q448">
            <v>0</v>
          </cell>
          <cell r="S448">
            <v>9272.64</v>
          </cell>
          <cell r="T448">
            <v>0</v>
          </cell>
          <cell r="U448">
            <v>9272.64</v>
          </cell>
          <cell r="V448">
            <v>0</v>
          </cell>
          <cell r="X448">
            <v>63.244159999999994</v>
          </cell>
          <cell r="Y448">
            <v>71.327999999999989</v>
          </cell>
          <cell r="Z448">
            <v>0</v>
          </cell>
          <cell r="AA448">
            <v>0</v>
          </cell>
          <cell r="AB448">
            <v>63.244159999999994</v>
          </cell>
          <cell r="AC448">
            <v>71.327999999999989</v>
          </cell>
          <cell r="AD448">
            <v>0</v>
          </cell>
          <cell r="AE448">
            <v>0</v>
          </cell>
          <cell r="AG448">
            <v>0</v>
          </cell>
          <cell r="AH448">
            <v>0</v>
          </cell>
          <cell r="AI448">
            <v>0</v>
          </cell>
          <cell r="AJ448">
            <v>0</v>
          </cell>
          <cell r="AK448">
            <v>0</v>
          </cell>
          <cell r="AL448">
            <v>0</v>
          </cell>
          <cell r="AM448">
            <v>0</v>
          </cell>
          <cell r="AN448">
            <v>0</v>
          </cell>
          <cell r="AP448">
            <v>0.4</v>
          </cell>
          <cell r="AQ448">
            <v>0</v>
          </cell>
          <cell r="AR448">
            <v>0.4</v>
          </cell>
          <cell r="AS448">
            <v>0</v>
          </cell>
          <cell r="AU448">
            <v>3400.0488</v>
          </cell>
          <cell r="AV448">
            <v>0</v>
          </cell>
          <cell r="AW448">
            <v>3400.0488</v>
          </cell>
          <cell r="AX448">
            <v>0</v>
          </cell>
          <cell r="AZ448">
            <v>0</v>
          </cell>
          <cell r="BA448">
            <v>0</v>
          </cell>
          <cell r="BB448">
            <v>0</v>
          </cell>
          <cell r="BC448">
            <v>0</v>
          </cell>
          <cell r="BE448">
            <v>927.26400000000001</v>
          </cell>
          <cell r="BF448">
            <v>0</v>
          </cell>
          <cell r="BG448">
            <v>927.26400000000001</v>
          </cell>
          <cell r="BH448">
            <v>0</v>
          </cell>
          <cell r="BJ448">
            <v>1336</v>
          </cell>
          <cell r="BK448">
            <v>0</v>
          </cell>
          <cell r="BL448">
            <v>1336</v>
          </cell>
          <cell r="BM448">
            <v>0</v>
          </cell>
          <cell r="BO448">
            <v>772.71999999999991</v>
          </cell>
          <cell r="BP448">
            <v>0</v>
          </cell>
          <cell r="BQ448">
            <v>772.71999999999991</v>
          </cell>
          <cell r="BT448">
            <v>0</v>
          </cell>
          <cell r="BV448">
            <v>0</v>
          </cell>
          <cell r="BX448">
            <v>88.36</v>
          </cell>
          <cell r="BY448">
            <v>0</v>
          </cell>
          <cell r="BZ448">
            <v>88.36</v>
          </cell>
          <cell r="CA448">
            <v>0</v>
          </cell>
          <cell r="CC448">
            <v>1255.6699999999998</v>
          </cell>
          <cell r="CD448">
            <v>0</v>
          </cell>
          <cell r="CE448">
            <v>1255.6699999999998</v>
          </cell>
          <cell r="CG448">
            <v>0</v>
          </cell>
          <cell r="CI448">
            <v>43.198850200000003</v>
          </cell>
          <cell r="CJ448">
            <v>0</v>
          </cell>
          <cell r="CK448">
            <v>43.198850200000003</v>
          </cell>
          <cell r="CL448">
            <v>0</v>
          </cell>
          <cell r="CN448">
            <v>157.08672799999999</v>
          </cell>
          <cell r="CO448">
            <v>0</v>
          </cell>
          <cell r="CP448">
            <v>157.08672799999999</v>
          </cell>
          <cell r="CQ448">
            <v>0</v>
          </cell>
          <cell r="CS448">
            <v>245.21217064079997</v>
          </cell>
          <cell r="CT448">
            <v>0</v>
          </cell>
          <cell r="CU448">
            <v>245.21217064079997</v>
          </cell>
          <cell r="CV448">
            <v>0</v>
          </cell>
          <cell r="CX448">
            <v>0</v>
          </cell>
          <cell r="CZ448">
            <v>903.78665424657515</v>
          </cell>
          <cell r="DA448">
            <v>0</v>
          </cell>
          <cell r="DB448">
            <v>903.78665424657515</v>
          </cell>
          <cell r="DC448">
            <v>0</v>
          </cell>
          <cell r="DE448">
            <v>1750</v>
          </cell>
          <cell r="DF448">
            <v>0</v>
          </cell>
          <cell r="DG448">
            <v>1750</v>
          </cell>
          <cell r="DI448">
            <v>0</v>
          </cell>
          <cell r="DK448">
            <v>0</v>
          </cell>
          <cell r="DM448">
            <v>0</v>
          </cell>
          <cell r="DO448">
            <v>204.02379999999999</v>
          </cell>
          <cell r="DP448">
            <v>0</v>
          </cell>
          <cell r="DQ448">
            <v>204.02379999999999</v>
          </cell>
          <cell r="DR448">
            <v>0</v>
          </cell>
          <cell r="DT448">
            <v>15708.672799999998</v>
          </cell>
          <cell r="DU448">
            <v>0</v>
          </cell>
          <cell r="DV448">
            <v>15708.672799999998</v>
          </cell>
          <cell r="DW448">
            <v>0</v>
          </cell>
          <cell r="EC448">
            <v>8</v>
          </cell>
          <cell r="ED448">
            <v>2030090</v>
          </cell>
          <cell r="EE448" t="str">
            <v>Boilermaker UG</v>
          </cell>
          <cell r="EF448" t="str">
            <v>Engineering - Artisan UG</v>
          </cell>
          <cell r="EG448" t="str">
            <v>/Day</v>
          </cell>
          <cell r="EH448">
            <v>772.4</v>
          </cell>
          <cell r="EO448">
            <v>223290</v>
          </cell>
          <cell r="EP448" t="str">
            <v>Lab-CatAHourly-Ops-Provisions</v>
          </cell>
          <cell r="EQ448" t="str">
            <v>22320</v>
          </cell>
          <cell r="ER448" t="str">
            <v>Lab-CatAHourly-Ops</v>
          </cell>
        </row>
        <row r="449">
          <cell r="B449">
            <v>2030100</v>
          </cell>
          <cell r="C449" t="str">
            <v>Boilermaker UG Equipping</v>
          </cell>
          <cell r="D449" t="str">
            <v>Engineering - Artisan UG Equip.</v>
          </cell>
          <cell r="E449" t="str">
            <v>/Day</v>
          </cell>
          <cell r="F449">
            <v>984.95697793383181</v>
          </cell>
          <cell r="G449">
            <v>25697.527554293672</v>
          </cell>
          <cell r="J449" t="str">
            <v>A</v>
          </cell>
          <cell r="L449">
            <v>0</v>
          </cell>
          <cell r="M449">
            <v>0</v>
          </cell>
          <cell r="N449">
            <v>25697.527554293672</v>
          </cell>
          <cell r="O449">
            <v>984.95697793383181</v>
          </cell>
          <cell r="P449">
            <v>0</v>
          </cell>
          <cell r="Q449">
            <v>0</v>
          </cell>
          <cell r="S449">
            <v>9272.64</v>
          </cell>
          <cell r="T449">
            <v>0</v>
          </cell>
          <cell r="U449">
            <v>9272.64</v>
          </cell>
          <cell r="V449">
            <v>0</v>
          </cell>
          <cell r="X449">
            <v>63.244159999999994</v>
          </cell>
          <cell r="Y449">
            <v>71.327999999999989</v>
          </cell>
          <cell r="Z449">
            <v>0</v>
          </cell>
          <cell r="AA449">
            <v>0</v>
          </cell>
          <cell r="AB449">
            <v>63.244159999999994</v>
          </cell>
          <cell r="AC449">
            <v>71.327999999999989</v>
          </cell>
          <cell r="AD449">
            <v>0</v>
          </cell>
          <cell r="AE449">
            <v>0</v>
          </cell>
          <cell r="AG449">
            <v>0</v>
          </cell>
          <cell r="AH449">
            <v>0</v>
          </cell>
          <cell r="AI449">
            <v>0</v>
          </cell>
          <cell r="AJ449">
            <v>0</v>
          </cell>
          <cell r="AK449">
            <v>0</v>
          </cell>
          <cell r="AL449">
            <v>0</v>
          </cell>
          <cell r="AM449">
            <v>0</v>
          </cell>
          <cell r="AN449">
            <v>0</v>
          </cell>
          <cell r="AP449">
            <v>1</v>
          </cell>
          <cell r="AQ449">
            <v>0</v>
          </cell>
          <cell r="AR449">
            <v>1</v>
          </cell>
          <cell r="AS449">
            <v>0</v>
          </cell>
          <cell r="AU449">
            <v>8500.1219999999994</v>
          </cell>
          <cell r="AV449">
            <v>0</v>
          </cell>
          <cell r="AW449">
            <v>8500.1219999999994</v>
          </cell>
          <cell r="AX449">
            <v>0</v>
          </cell>
          <cell r="AZ449">
            <v>0</v>
          </cell>
          <cell r="BA449">
            <v>0</v>
          </cell>
          <cell r="BB449">
            <v>0</v>
          </cell>
          <cell r="BC449">
            <v>0</v>
          </cell>
          <cell r="BE449">
            <v>927.26400000000001</v>
          </cell>
          <cell r="BF449">
            <v>0</v>
          </cell>
          <cell r="BG449">
            <v>927.26400000000001</v>
          </cell>
          <cell r="BH449">
            <v>0</v>
          </cell>
          <cell r="BJ449">
            <v>1336</v>
          </cell>
          <cell r="BK449">
            <v>0</v>
          </cell>
          <cell r="BL449">
            <v>1336</v>
          </cell>
          <cell r="BM449">
            <v>0</v>
          </cell>
          <cell r="BO449">
            <v>772.71999999999991</v>
          </cell>
          <cell r="BP449">
            <v>0</v>
          </cell>
          <cell r="BQ449">
            <v>772.71999999999991</v>
          </cell>
          <cell r="BT449">
            <v>0</v>
          </cell>
          <cell r="BV449">
            <v>0</v>
          </cell>
          <cell r="BX449">
            <v>88.36</v>
          </cell>
          <cell r="BY449">
            <v>0</v>
          </cell>
          <cell r="BZ449">
            <v>88.36</v>
          </cell>
          <cell r="CA449">
            <v>0</v>
          </cell>
          <cell r="CC449">
            <v>1255.6699999999998</v>
          </cell>
          <cell r="CD449">
            <v>0</v>
          </cell>
          <cell r="CE449">
            <v>1255.6699999999998</v>
          </cell>
          <cell r="CG449">
            <v>0</v>
          </cell>
          <cell r="CI449">
            <v>57.224051500000002</v>
          </cell>
          <cell r="CJ449">
            <v>0</v>
          </cell>
          <cell r="CK449">
            <v>57.224051500000002</v>
          </cell>
          <cell r="CL449">
            <v>0</v>
          </cell>
          <cell r="CN449">
            <v>208.08745999999999</v>
          </cell>
          <cell r="CO449">
            <v>0</v>
          </cell>
          <cell r="CP449">
            <v>208.08745999999999</v>
          </cell>
          <cell r="CQ449">
            <v>0</v>
          </cell>
          <cell r="CS449">
            <v>332.22451950599998</v>
          </cell>
          <cell r="CT449">
            <v>0</v>
          </cell>
          <cell r="CU449">
            <v>332.22451950599998</v>
          </cell>
          <cell r="CV449">
            <v>0</v>
          </cell>
          <cell r="CX449">
            <v>0</v>
          </cell>
          <cell r="CZ449">
            <v>1197.2155232876712</v>
          </cell>
          <cell r="DA449">
            <v>0</v>
          </cell>
          <cell r="DB449">
            <v>1197.2155232876712</v>
          </cell>
          <cell r="DC449">
            <v>0</v>
          </cell>
          <cell r="DE449">
            <v>1750</v>
          </cell>
          <cell r="DF449">
            <v>0</v>
          </cell>
          <cell r="DG449">
            <v>1750</v>
          </cell>
          <cell r="DI449">
            <v>0</v>
          </cell>
          <cell r="DK449">
            <v>0</v>
          </cell>
          <cell r="DM449">
            <v>0</v>
          </cell>
          <cell r="DO449">
            <v>204.02379999999999</v>
          </cell>
          <cell r="DP449">
            <v>0</v>
          </cell>
          <cell r="DQ449">
            <v>204.02379999999999</v>
          </cell>
          <cell r="DR449">
            <v>0</v>
          </cell>
          <cell r="DT449">
            <v>20808.745999999999</v>
          </cell>
          <cell r="DU449">
            <v>0</v>
          </cell>
          <cell r="DV449">
            <v>20808.745999999999</v>
          </cell>
          <cell r="DW449">
            <v>0</v>
          </cell>
          <cell r="EC449">
            <v>8</v>
          </cell>
          <cell r="ED449">
            <v>2030100</v>
          </cell>
          <cell r="EE449" t="str">
            <v>Boilermaker UG Equipping</v>
          </cell>
          <cell r="EF449" t="str">
            <v>Engineering - Artisan UG Equip.</v>
          </cell>
          <cell r="EG449" t="str">
            <v>/Day</v>
          </cell>
          <cell r="EH449">
            <v>984.96</v>
          </cell>
          <cell r="EO449">
            <v>223299</v>
          </cell>
          <cell r="EP449" t="str">
            <v>Lab-CatAHourly-Ops-Unallocated</v>
          </cell>
          <cell r="EQ449" t="str">
            <v>22320</v>
          </cell>
          <cell r="ER449" t="str">
            <v>Lab-CatAHourly-Ops</v>
          </cell>
        </row>
        <row r="450">
          <cell r="B450">
            <v>2030110</v>
          </cell>
          <cell r="C450" t="str">
            <v>Fitter</v>
          </cell>
          <cell r="D450" t="str">
            <v>Engineering - Artisan Surface</v>
          </cell>
          <cell r="E450" t="str">
            <v>/Day</v>
          </cell>
          <cell r="F450">
            <v>722.63056540500088</v>
          </cell>
          <cell r="G450">
            <v>18853.431451416473</v>
          </cell>
          <cell r="J450" t="str">
            <v>A</v>
          </cell>
          <cell r="L450">
            <v>0</v>
          </cell>
          <cell r="M450">
            <v>0</v>
          </cell>
          <cell r="N450">
            <v>18853.431451416473</v>
          </cell>
          <cell r="O450">
            <v>722.63056540500088</v>
          </cell>
          <cell r="P450">
            <v>0</v>
          </cell>
          <cell r="Q450">
            <v>0</v>
          </cell>
          <cell r="S450">
            <v>8359.52</v>
          </cell>
          <cell r="T450">
            <v>0</v>
          </cell>
          <cell r="U450">
            <v>8359.52</v>
          </cell>
          <cell r="V450">
            <v>0</v>
          </cell>
          <cell r="X450">
            <v>57.01621333333334</v>
          </cell>
          <cell r="Y450">
            <v>64.304000000000002</v>
          </cell>
          <cell r="Z450">
            <v>0</v>
          </cell>
          <cell r="AA450">
            <v>0</v>
          </cell>
          <cell r="AB450">
            <v>57.01621333333334</v>
          </cell>
          <cell r="AC450">
            <v>64.304000000000002</v>
          </cell>
          <cell r="AD450">
            <v>0</v>
          </cell>
          <cell r="AE450">
            <v>0</v>
          </cell>
          <cell r="AG450">
            <v>0</v>
          </cell>
          <cell r="AH450">
            <v>0</v>
          </cell>
          <cell r="AI450">
            <v>0</v>
          </cell>
          <cell r="AJ450">
            <v>0</v>
          </cell>
          <cell r="AK450">
            <v>0</v>
          </cell>
          <cell r="AL450">
            <v>0</v>
          </cell>
          <cell r="AM450">
            <v>0</v>
          </cell>
          <cell r="AN450">
            <v>0</v>
          </cell>
          <cell r="AP450">
            <v>0.4</v>
          </cell>
          <cell r="AQ450">
            <v>0</v>
          </cell>
          <cell r="AR450">
            <v>0.4</v>
          </cell>
          <cell r="AS450">
            <v>0</v>
          </cell>
          <cell r="AU450">
            <v>3400.0488</v>
          </cell>
          <cell r="AV450">
            <v>0</v>
          </cell>
          <cell r="AW450">
            <v>3400.0488</v>
          </cell>
          <cell r="AX450">
            <v>0</v>
          </cell>
          <cell r="AZ450">
            <v>0</v>
          </cell>
          <cell r="BA450">
            <v>0</v>
          </cell>
          <cell r="BB450">
            <v>0</v>
          </cell>
          <cell r="BC450">
            <v>0</v>
          </cell>
          <cell r="BE450">
            <v>835.95200000000011</v>
          </cell>
          <cell r="BF450">
            <v>0</v>
          </cell>
          <cell r="BG450">
            <v>835.95200000000011</v>
          </cell>
          <cell r="BH450">
            <v>0</v>
          </cell>
          <cell r="BJ450">
            <v>1336</v>
          </cell>
          <cell r="BK450">
            <v>0</v>
          </cell>
          <cell r="BL450">
            <v>1336</v>
          </cell>
          <cell r="BM450">
            <v>0</v>
          </cell>
          <cell r="BO450">
            <v>696.62666666666667</v>
          </cell>
          <cell r="BP450">
            <v>0</v>
          </cell>
          <cell r="BQ450">
            <v>696.62666666666667</v>
          </cell>
          <cell r="BT450">
            <v>0</v>
          </cell>
          <cell r="BV450">
            <v>0</v>
          </cell>
          <cell r="BX450">
            <v>88.36</v>
          </cell>
          <cell r="BY450">
            <v>0</v>
          </cell>
          <cell r="BZ450">
            <v>88.36</v>
          </cell>
          <cell r="CA450">
            <v>0</v>
          </cell>
          <cell r="CC450">
            <v>1132.0183333333334</v>
          </cell>
          <cell r="CD450">
            <v>0</v>
          </cell>
          <cell r="CE450">
            <v>1132.0183333333334</v>
          </cell>
          <cell r="CG450">
            <v>0</v>
          </cell>
          <cell r="CI450">
            <v>40.227405533333339</v>
          </cell>
          <cell r="CJ450">
            <v>0</v>
          </cell>
          <cell r="CK450">
            <v>40.227405533333339</v>
          </cell>
          <cell r="CL450">
            <v>0</v>
          </cell>
          <cell r="CN450">
            <v>146.28147466666667</v>
          </cell>
          <cell r="CO450">
            <v>0</v>
          </cell>
          <cell r="CP450">
            <v>146.28147466666667</v>
          </cell>
          <cell r="CQ450">
            <v>0</v>
          </cell>
          <cell r="CS450">
            <v>226.77732792880002</v>
          </cell>
          <cell r="CT450">
            <v>0</v>
          </cell>
          <cell r="CU450">
            <v>226.77732792880002</v>
          </cell>
          <cell r="CV450">
            <v>0</v>
          </cell>
          <cell r="CX450">
            <v>0</v>
          </cell>
          <cell r="CZ450">
            <v>841.61944328767129</v>
          </cell>
          <cell r="DA450">
            <v>0</v>
          </cell>
          <cell r="DB450">
            <v>841.61944328767129</v>
          </cell>
          <cell r="DC450">
            <v>0</v>
          </cell>
          <cell r="DE450">
            <v>1750</v>
          </cell>
          <cell r="DF450">
            <v>0</v>
          </cell>
          <cell r="DG450">
            <v>1750</v>
          </cell>
          <cell r="DI450">
            <v>0</v>
          </cell>
          <cell r="DK450">
            <v>0</v>
          </cell>
          <cell r="DM450">
            <v>0</v>
          </cell>
          <cell r="DO450">
            <v>204.02379999999999</v>
          </cell>
          <cell r="DP450">
            <v>0</v>
          </cell>
          <cell r="DQ450">
            <v>204.02379999999999</v>
          </cell>
          <cell r="DR450">
            <v>0</v>
          </cell>
          <cell r="DT450">
            <v>14628.147466666667</v>
          </cell>
          <cell r="DU450">
            <v>0</v>
          </cell>
          <cell r="DV450">
            <v>14628.147466666667</v>
          </cell>
          <cell r="DW450">
            <v>0</v>
          </cell>
          <cell r="EC450">
            <v>8</v>
          </cell>
          <cell r="ED450">
            <v>2030110</v>
          </cell>
          <cell r="EE450" t="str">
            <v>Fitter</v>
          </cell>
          <cell r="EF450" t="str">
            <v>Engineering - Artisan Surface</v>
          </cell>
          <cell r="EG450" t="str">
            <v>/Day</v>
          </cell>
          <cell r="EH450">
            <v>722.63</v>
          </cell>
          <cell r="EO450">
            <v>223310</v>
          </cell>
          <cell r="EP450" t="str">
            <v>Lab-CatAHourly-Eng-HourlyNorm</v>
          </cell>
          <cell r="EQ450" t="str">
            <v>22330</v>
          </cell>
          <cell r="ER450" t="str">
            <v>Lab-CatAHourly-Eng</v>
          </cell>
        </row>
        <row r="451">
          <cell r="B451">
            <v>2030120</v>
          </cell>
          <cell r="C451" t="str">
            <v>Fitter UG</v>
          </cell>
          <cell r="D451" t="str">
            <v>Engineering - Artisan UG</v>
          </cell>
          <cell r="E451" t="str">
            <v>/Day</v>
          </cell>
          <cell r="F451">
            <v>770.81546195288297</v>
          </cell>
          <cell r="G451">
            <v>20110.575402350718</v>
          </cell>
          <cell r="J451" t="str">
            <v>A</v>
          </cell>
          <cell r="L451">
            <v>0</v>
          </cell>
          <cell r="M451">
            <v>0</v>
          </cell>
          <cell r="N451">
            <v>20110.575402350718</v>
          </cell>
          <cell r="O451">
            <v>770.81546195288297</v>
          </cell>
          <cell r="P451">
            <v>0</v>
          </cell>
          <cell r="Q451">
            <v>0</v>
          </cell>
          <cell r="S451">
            <v>9243.52</v>
          </cell>
          <cell r="T451">
            <v>0</v>
          </cell>
          <cell r="U451">
            <v>9243.52</v>
          </cell>
          <cell r="V451">
            <v>0</v>
          </cell>
          <cell r="X451">
            <v>63.045546666666667</v>
          </cell>
          <cell r="Y451">
            <v>71.103999999999999</v>
          </cell>
          <cell r="Z451">
            <v>0</v>
          </cell>
          <cell r="AA451">
            <v>0</v>
          </cell>
          <cell r="AB451">
            <v>63.045546666666667</v>
          </cell>
          <cell r="AC451">
            <v>71.103999999999999</v>
          </cell>
          <cell r="AD451">
            <v>0</v>
          </cell>
          <cell r="AE451">
            <v>0</v>
          </cell>
          <cell r="AG451">
            <v>0</v>
          </cell>
          <cell r="AH451">
            <v>0</v>
          </cell>
          <cell r="AI451">
            <v>0</v>
          </cell>
          <cell r="AJ451">
            <v>0</v>
          </cell>
          <cell r="AK451">
            <v>0</v>
          </cell>
          <cell r="AL451">
            <v>0</v>
          </cell>
          <cell r="AM451">
            <v>0</v>
          </cell>
          <cell r="AN451">
            <v>0</v>
          </cell>
          <cell r="AP451">
            <v>0.4</v>
          </cell>
          <cell r="AQ451">
            <v>0</v>
          </cell>
          <cell r="AR451">
            <v>0.4</v>
          </cell>
          <cell r="AS451">
            <v>0</v>
          </cell>
          <cell r="AU451">
            <v>3400.0488</v>
          </cell>
          <cell r="AV451">
            <v>0</v>
          </cell>
          <cell r="AW451">
            <v>3400.0488</v>
          </cell>
          <cell r="AX451">
            <v>0</v>
          </cell>
          <cell r="AZ451">
            <v>0</v>
          </cell>
          <cell r="BA451">
            <v>0</v>
          </cell>
          <cell r="BB451">
            <v>0</v>
          </cell>
          <cell r="BC451">
            <v>0</v>
          </cell>
          <cell r="BE451">
            <v>924.35200000000009</v>
          </cell>
          <cell r="BF451">
            <v>0</v>
          </cell>
          <cell r="BG451">
            <v>924.35200000000009</v>
          </cell>
          <cell r="BH451">
            <v>0</v>
          </cell>
          <cell r="BJ451">
            <v>1336</v>
          </cell>
          <cell r="BK451">
            <v>0</v>
          </cell>
          <cell r="BL451">
            <v>1336</v>
          </cell>
          <cell r="BM451">
            <v>0</v>
          </cell>
          <cell r="BO451">
            <v>770.29333333333341</v>
          </cell>
          <cell r="BP451">
            <v>0</v>
          </cell>
          <cell r="BQ451">
            <v>770.29333333333341</v>
          </cell>
          <cell r="BT451">
            <v>0</v>
          </cell>
          <cell r="BV451">
            <v>0</v>
          </cell>
          <cell r="BX451">
            <v>88.36</v>
          </cell>
          <cell r="BY451">
            <v>0</v>
          </cell>
          <cell r="BZ451">
            <v>88.36</v>
          </cell>
          <cell r="CA451">
            <v>0</v>
          </cell>
          <cell r="CC451">
            <v>1251.7266666666667</v>
          </cell>
          <cell r="CD451">
            <v>0</v>
          </cell>
          <cell r="CE451">
            <v>1251.7266666666667</v>
          </cell>
          <cell r="CG451">
            <v>0</v>
          </cell>
          <cell r="CI451">
            <v>43.104088866666672</v>
          </cell>
          <cell r="CJ451">
            <v>0</v>
          </cell>
          <cell r="CK451">
            <v>43.104088866666672</v>
          </cell>
          <cell r="CL451">
            <v>0</v>
          </cell>
          <cell r="CN451">
            <v>156.74214133333336</v>
          </cell>
          <cell r="CO451">
            <v>0</v>
          </cell>
          <cell r="CP451">
            <v>156.74214133333336</v>
          </cell>
          <cell r="CQ451">
            <v>0</v>
          </cell>
          <cell r="CS451">
            <v>244.62427132880003</v>
          </cell>
          <cell r="CT451">
            <v>0</v>
          </cell>
          <cell r="CU451">
            <v>244.62427132880003</v>
          </cell>
          <cell r="CV451">
            <v>0</v>
          </cell>
          <cell r="CX451">
            <v>0</v>
          </cell>
          <cell r="CZ451">
            <v>901.80410082191781</v>
          </cell>
          <cell r="DA451">
            <v>0</v>
          </cell>
          <cell r="DB451">
            <v>901.80410082191781</v>
          </cell>
          <cell r="DC451">
            <v>0</v>
          </cell>
          <cell r="DE451">
            <v>1750</v>
          </cell>
          <cell r="DF451">
            <v>0</v>
          </cell>
          <cell r="DG451">
            <v>1750</v>
          </cell>
          <cell r="DI451">
            <v>0</v>
          </cell>
          <cell r="DK451">
            <v>0</v>
          </cell>
          <cell r="DM451">
            <v>0</v>
          </cell>
          <cell r="DO451">
            <v>204.02379999999999</v>
          </cell>
          <cell r="DP451">
            <v>0</v>
          </cell>
          <cell r="DQ451">
            <v>204.02379999999999</v>
          </cell>
          <cell r="DR451">
            <v>0</v>
          </cell>
          <cell r="DT451">
            <v>15674.214133333335</v>
          </cell>
          <cell r="DU451">
            <v>0</v>
          </cell>
          <cell r="DV451">
            <v>15674.214133333335</v>
          </cell>
          <cell r="DW451">
            <v>0</v>
          </cell>
          <cell r="EC451">
            <v>8</v>
          </cell>
          <cell r="ED451">
            <v>2030120</v>
          </cell>
          <cell r="EE451" t="str">
            <v>Fitter UG</v>
          </cell>
          <cell r="EF451" t="str">
            <v>Engineering - Artisan UG</v>
          </cell>
          <cell r="EG451" t="str">
            <v>/Day</v>
          </cell>
          <cell r="EH451">
            <v>770.82</v>
          </cell>
          <cell r="EO451">
            <v>223315</v>
          </cell>
          <cell r="EP451" t="str">
            <v>Lab-CatAHourly-Eng-HourlyExc</v>
          </cell>
          <cell r="EQ451" t="str">
            <v>22330</v>
          </cell>
          <cell r="ER451" t="str">
            <v>Lab-CatAHourly-Eng</v>
          </cell>
        </row>
        <row r="452">
          <cell r="B452">
            <v>2030130</v>
          </cell>
          <cell r="C452" t="str">
            <v>Fitter UG Equipping</v>
          </cell>
          <cell r="D452" t="str">
            <v>Engineering - Artisan UG Equip.</v>
          </cell>
          <cell r="E452" t="str">
            <v>/Day</v>
          </cell>
          <cell r="F452">
            <v>983.36971075343092</v>
          </cell>
          <cell r="G452">
            <v>25656.115753557013</v>
          </cell>
          <cell r="J452" t="str">
            <v>A</v>
          </cell>
          <cell r="L452">
            <v>0</v>
          </cell>
          <cell r="M452">
            <v>0</v>
          </cell>
          <cell r="N452">
            <v>25656.115753557013</v>
          </cell>
          <cell r="O452">
            <v>983.36971075343092</v>
          </cell>
          <cell r="P452">
            <v>0</v>
          </cell>
          <cell r="Q452">
            <v>0</v>
          </cell>
          <cell r="S452">
            <v>9243.52</v>
          </cell>
          <cell r="T452">
            <v>0</v>
          </cell>
          <cell r="U452">
            <v>9243.52</v>
          </cell>
          <cell r="V452">
            <v>0</v>
          </cell>
          <cell r="X452">
            <v>63.045546666666667</v>
          </cell>
          <cell r="Y452">
            <v>71.103999999999999</v>
          </cell>
          <cell r="Z452">
            <v>0</v>
          </cell>
          <cell r="AA452">
            <v>0</v>
          </cell>
          <cell r="AB452">
            <v>63.045546666666667</v>
          </cell>
          <cell r="AC452">
            <v>71.103999999999999</v>
          </cell>
          <cell r="AD452">
            <v>0</v>
          </cell>
          <cell r="AE452">
            <v>0</v>
          </cell>
          <cell r="AG452">
            <v>0</v>
          </cell>
          <cell r="AH452">
            <v>0</v>
          </cell>
          <cell r="AI452">
            <v>0</v>
          </cell>
          <cell r="AJ452">
            <v>0</v>
          </cell>
          <cell r="AK452">
            <v>0</v>
          </cell>
          <cell r="AL452">
            <v>0</v>
          </cell>
          <cell r="AM452">
            <v>0</v>
          </cell>
          <cell r="AN452">
            <v>0</v>
          </cell>
          <cell r="AP452">
            <v>1</v>
          </cell>
          <cell r="AQ452">
            <v>0</v>
          </cell>
          <cell r="AR452">
            <v>1</v>
          </cell>
          <cell r="AS452">
            <v>0</v>
          </cell>
          <cell r="AU452">
            <v>8500.1219999999994</v>
          </cell>
          <cell r="AV452">
            <v>0</v>
          </cell>
          <cell r="AW452">
            <v>8500.1219999999994</v>
          </cell>
          <cell r="AX452">
            <v>0</v>
          </cell>
          <cell r="AZ452">
            <v>0</v>
          </cell>
          <cell r="BA452">
            <v>0</v>
          </cell>
          <cell r="BB452">
            <v>0</v>
          </cell>
          <cell r="BC452">
            <v>0</v>
          </cell>
          <cell r="BE452">
            <v>924.35200000000009</v>
          </cell>
          <cell r="BF452">
            <v>0</v>
          </cell>
          <cell r="BG452">
            <v>924.35200000000009</v>
          </cell>
          <cell r="BH452">
            <v>0</v>
          </cell>
          <cell r="BJ452">
            <v>1336</v>
          </cell>
          <cell r="BK452">
            <v>0</v>
          </cell>
          <cell r="BL452">
            <v>1336</v>
          </cell>
          <cell r="BM452">
            <v>0</v>
          </cell>
          <cell r="BO452">
            <v>770.29333333333341</v>
          </cell>
          <cell r="BP452">
            <v>0</v>
          </cell>
          <cell r="BQ452">
            <v>770.29333333333341</v>
          </cell>
          <cell r="BT452">
            <v>0</v>
          </cell>
          <cell r="BV452">
            <v>0</v>
          </cell>
          <cell r="BX452">
            <v>88.36</v>
          </cell>
          <cell r="BY452">
            <v>0</v>
          </cell>
          <cell r="BZ452">
            <v>88.36</v>
          </cell>
          <cell r="CA452">
            <v>0</v>
          </cell>
          <cell r="CC452">
            <v>1251.7266666666667</v>
          </cell>
          <cell r="CD452">
            <v>0</v>
          </cell>
          <cell r="CE452">
            <v>1251.7266666666667</v>
          </cell>
          <cell r="CG452">
            <v>0</v>
          </cell>
          <cell r="CI452">
            <v>57.129290166666671</v>
          </cell>
          <cell r="CJ452">
            <v>0</v>
          </cell>
          <cell r="CK452">
            <v>57.129290166666671</v>
          </cell>
          <cell r="CL452">
            <v>0</v>
          </cell>
          <cell r="CN452">
            <v>207.74287333333334</v>
          </cell>
          <cell r="CO452">
            <v>0</v>
          </cell>
          <cell r="CP452">
            <v>207.74287333333334</v>
          </cell>
          <cell r="CQ452">
            <v>0</v>
          </cell>
          <cell r="CS452">
            <v>331.63662019399999</v>
          </cell>
          <cell r="CT452">
            <v>0</v>
          </cell>
          <cell r="CU452">
            <v>331.63662019399999</v>
          </cell>
          <cell r="CV452">
            <v>0</v>
          </cell>
          <cell r="CX452">
            <v>0</v>
          </cell>
          <cell r="CZ452">
            <v>1195.2329698630138</v>
          </cell>
          <cell r="DA452">
            <v>0</v>
          </cell>
          <cell r="DB452">
            <v>1195.2329698630138</v>
          </cell>
          <cell r="DC452">
            <v>0</v>
          </cell>
          <cell r="DE452">
            <v>1750</v>
          </cell>
          <cell r="DF452">
            <v>0</v>
          </cell>
          <cell r="DG452">
            <v>1750</v>
          </cell>
          <cell r="DI452">
            <v>0</v>
          </cell>
          <cell r="DK452">
            <v>0</v>
          </cell>
          <cell r="DM452">
            <v>0</v>
          </cell>
          <cell r="DO452">
            <v>204.02379999999999</v>
          </cell>
          <cell r="DP452">
            <v>0</v>
          </cell>
          <cell r="DQ452">
            <v>204.02379999999999</v>
          </cell>
          <cell r="DR452">
            <v>0</v>
          </cell>
          <cell r="DT452">
            <v>20774.287333333334</v>
          </cell>
          <cell r="DU452">
            <v>0</v>
          </cell>
          <cell r="DV452">
            <v>20774.287333333334</v>
          </cell>
          <cell r="DW452">
            <v>0</v>
          </cell>
          <cell r="EC452">
            <v>8</v>
          </cell>
          <cell r="ED452">
            <v>2030130</v>
          </cell>
          <cell r="EE452" t="str">
            <v>Fitter UG Equipping</v>
          </cell>
          <cell r="EF452" t="str">
            <v>Engineering - Artisan UG Equip.</v>
          </cell>
          <cell r="EG452" t="str">
            <v>/Day</v>
          </cell>
          <cell r="EH452">
            <v>983.37</v>
          </cell>
          <cell r="EO452">
            <v>223320</v>
          </cell>
          <cell r="EP452" t="str">
            <v>Lab-CatAHourly-Eng-Sundry</v>
          </cell>
          <cell r="EQ452" t="str">
            <v>22330</v>
          </cell>
          <cell r="ER452" t="str">
            <v>Lab-CatAHourly-Eng</v>
          </cell>
        </row>
        <row r="453">
          <cell r="B453">
            <v>2030140</v>
          </cell>
          <cell r="C453" t="str">
            <v>Batchplant Supervisor</v>
          </cell>
          <cell r="D453" t="str">
            <v>Engineering</v>
          </cell>
          <cell r="E453" t="str">
            <v>/Day</v>
          </cell>
          <cell r="F453">
            <v>962.84861363539164</v>
          </cell>
          <cell r="G453">
            <v>25120.720329747368</v>
          </cell>
          <cell r="J453" t="str">
            <v>A</v>
          </cell>
          <cell r="L453">
            <v>0</v>
          </cell>
          <cell r="M453">
            <v>0</v>
          </cell>
          <cell r="N453">
            <v>25120.720329747368</v>
          </cell>
          <cell r="O453">
            <v>962.84861363539164</v>
          </cell>
          <cell r="P453">
            <v>0</v>
          </cell>
          <cell r="Q453">
            <v>0</v>
          </cell>
          <cell r="S453">
            <v>8867.0400000000009</v>
          </cell>
          <cell r="T453">
            <v>0</v>
          </cell>
          <cell r="U453">
            <v>8867.0400000000009</v>
          </cell>
          <cell r="V453">
            <v>0</v>
          </cell>
          <cell r="X453">
            <v>60.477760000000011</v>
          </cell>
          <cell r="Y453">
            <v>68.208000000000013</v>
          </cell>
          <cell r="Z453">
            <v>0</v>
          </cell>
          <cell r="AA453">
            <v>0</v>
          </cell>
          <cell r="AB453">
            <v>60.477760000000011</v>
          </cell>
          <cell r="AC453">
            <v>68.208000000000013</v>
          </cell>
          <cell r="AD453">
            <v>0</v>
          </cell>
          <cell r="AE453">
            <v>0</v>
          </cell>
          <cell r="AG453">
            <v>0</v>
          </cell>
          <cell r="AH453">
            <v>0</v>
          </cell>
          <cell r="AI453">
            <v>0</v>
          </cell>
          <cell r="AJ453">
            <v>0</v>
          </cell>
          <cell r="AK453">
            <v>0</v>
          </cell>
          <cell r="AL453">
            <v>0</v>
          </cell>
          <cell r="AM453">
            <v>0</v>
          </cell>
          <cell r="AN453">
            <v>0</v>
          </cell>
          <cell r="AP453">
            <v>1</v>
          </cell>
          <cell r="AQ453">
            <v>0</v>
          </cell>
          <cell r="AR453">
            <v>1</v>
          </cell>
          <cell r="AS453">
            <v>0</v>
          </cell>
          <cell r="AU453">
            <v>8500.1219999999994</v>
          </cell>
          <cell r="AV453">
            <v>0</v>
          </cell>
          <cell r="AW453">
            <v>8500.1219999999994</v>
          </cell>
          <cell r="AX453">
            <v>0</v>
          </cell>
          <cell r="AZ453">
            <v>0</v>
          </cell>
          <cell r="BA453">
            <v>0</v>
          </cell>
          <cell r="BB453">
            <v>0</v>
          </cell>
          <cell r="BC453">
            <v>0</v>
          </cell>
          <cell r="BE453">
            <v>886.70400000000018</v>
          </cell>
          <cell r="BF453">
            <v>0</v>
          </cell>
          <cell r="BG453">
            <v>886.70400000000018</v>
          </cell>
          <cell r="BH453">
            <v>0</v>
          </cell>
          <cell r="BJ453">
            <v>1336</v>
          </cell>
          <cell r="BK453">
            <v>0</v>
          </cell>
          <cell r="BL453">
            <v>1336</v>
          </cell>
          <cell r="BM453">
            <v>0</v>
          </cell>
          <cell r="BO453">
            <v>738.92000000000007</v>
          </cell>
          <cell r="BP453">
            <v>0</v>
          </cell>
          <cell r="BQ453">
            <v>738.92000000000007</v>
          </cell>
          <cell r="BT453">
            <v>0</v>
          </cell>
          <cell r="BV453">
            <v>0</v>
          </cell>
          <cell r="BX453">
            <v>88.36</v>
          </cell>
          <cell r="BY453">
            <v>0</v>
          </cell>
          <cell r="BZ453">
            <v>88.36</v>
          </cell>
          <cell r="CA453">
            <v>0</v>
          </cell>
          <cell r="CC453">
            <v>1200.7450000000001</v>
          </cell>
          <cell r="CD453">
            <v>0</v>
          </cell>
          <cell r="CE453">
            <v>1200.7450000000001</v>
          </cell>
          <cell r="CG453">
            <v>0</v>
          </cell>
          <cell r="CI453">
            <v>55.904161500000008</v>
          </cell>
          <cell r="CJ453">
            <v>0</v>
          </cell>
          <cell r="CK453">
            <v>55.904161500000008</v>
          </cell>
          <cell r="CL453">
            <v>0</v>
          </cell>
          <cell r="CN453">
            <v>203.28785999999999</v>
          </cell>
          <cell r="CO453">
            <v>0</v>
          </cell>
          <cell r="CP453">
            <v>203.28785999999999</v>
          </cell>
          <cell r="CQ453">
            <v>0</v>
          </cell>
          <cell r="CS453">
            <v>324.03592194599997</v>
          </cell>
          <cell r="CT453">
            <v>0</v>
          </cell>
          <cell r="CU453">
            <v>324.03592194599997</v>
          </cell>
          <cell r="CV453">
            <v>0</v>
          </cell>
          <cell r="CX453">
            <v>0</v>
          </cell>
          <cell r="CZ453">
            <v>1169.60138630137</v>
          </cell>
          <cell r="DA453">
            <v>0</v>
          </cell>
          <cell r="DB453">
            <v>1169.60138630137</v>
          </cell>
          <cell r="DC453">
            <v>0</v>
          </cell>
          <cell r="DE453">
            <v>1750</v>
          </cell>
          <cell r="DF453">
            <v>0</v>
          </cell>
          <cell r="DG453">
            <v>1750</v>
          </cell>
          <cell r="DI453">
            <v>0</v>
          </cell>
          <cell r="DK453">
            <v>0</v>
          </cell>
          <cell r="DM453">
            <v>0</v>
          </cell>
          <cell r="DO453">
            <v>204.02379999999999</v>
          </cell>
          <cell r="DP453">
            <v>0</v>
          </cell>
          <cell r="DQ453">
            <v>204.02379999999999</v>
          </cell>
          <cell r="DR453">
            <v>0</v>
          </cell>
          <cell r="DT453">
            <v>20328.786</v>
          </cell>
          <cell r="DU453">
            <v>0</v>
          </cell>
          <cell r="DV453">
            <v>20328.786</v>
          </cell>
          <cell r="DW453">
            <v>0</v>
          </cell>
          <cell r="EC453">
            <v>8</v>
          </cell>
          <cell r="ED453">
            <v>2030140</v>
          </cell>
          <cell r="EE453" t="str">
            <v>Batchplant Supervisor</v>
          </cell>
          <cell r="EF453" t="str">
            <v>Engineering</v>
          </cell>
          <cell r="EG453" t="str">
            <v>/Day</v>
          </cell>
          <cell r="EH453">
            <v>962.85</v>
          </cell>
          <cell r="EO453">
            <v>223330</v>
          </cell>
          <cell r="EP453" t="str">
            <v>Lab-CatAHourly-Eng-Bonus</v>
          </cell>
          <cell r="EQ453" t="str">
            <v>22330</v>
          </cell>
          <cell r="ER453" t="str">
            <v>Lab-CatAHourly-Eng</v>
          </cell>
        </row>
        <row r="454">
          <cell r="B454">
            <v>2030150</v>
          </cell>
          <cell r="C454" t="str">
            <v>Batchplant Fitter</v>
          </cell>
          <cell r="D454" t="str">
            <v>Engineering - Artisan Surface</v>
          </cell>
          <cell r="E454" t="str">
            <v>/Day</v>
          </cell>
          <cell r="F454">
            <v>722.63056540500088</v>
          </cell>
          <cell r="G454">
            <v>18853.431451416473</v>
          </cell>
          <cell r="J454" t="str">
            <v>A</v>
          </cell>
          <cell r="L454">
            <v>0</v>
          </cell>
          <cell r="M454">
            <v>0</v>
          </cell>
          <cell r="N454">
            <v>18853.431451416473</v>
          </cell>
          <cell r="O454">
            <v>722.63056540500088</v>
          </cell>
          <cell r="P454">
            <v>0</v>
          </cell>
          <cell r="Q454">
            <v>0</v>
          </cell>
          <cell r="S454">
            <v>8359.52</v>
          </cell>
          <cell r="T454">
            <v>0</v>
          </cell>
          <cell r="U454">
            <v>8359.52</v>
          </cell>
          <cell r="V454">
            <v>0</v>
          </cell>
          <cell r="X454">
            <v>57.01621333333334</v>
          </cell>
          <cell r="Y454">
            <v>64.304000000000002</v>
          </cell>
          <cell r="Z454">
            <v>0</v>
          </cell>
          <cell r="AA454">
            <v>0</v>
          </cell>
          <cell r="AB454">
            <v>57.01621333333334</v>
          </cell>
          <cell r="AC454">
            <v>64.304000000000002</v>
          </cell>
          <cell r="AD454">
            <v>0</v>
          </cell>
          <cell r="AE454">
            <v>0</v>
          </cell>
          <cell r="AG454">
            <v>0</v>
          </cell>
          <cell r="AH454">
            <v>0</v>
          </cell>
          <cell r="AI454">
            <v>0</v>
          </cell>
          <cell r="AJ454">
            <v>0</v>
          </cell>
          <cell r="AK454">
            <v>0</v>
          </cell>
          <cell r="AL454">
            <v>0</v>
          </cell>
          <cell r="AM454">
            <v>0</v>
          </cell>
          <cell r="AN454">
            <v>0</v>
          </cell>
          <cell r="AP454">
            <v>0.4</v>
          </cell>
          <cell r="AQ454">
            <v>0</v>
          </cell>
          <cell r="AR454">
            <v>0.4</v>
          </cell>
          <cell r="AS454">
            <v>0</v>
          </cell>
          <cell r="AU454">
            <v>3400.0488</v>
          </cell>
          <cell r="AV454">
            <v>0</v>
          </cell>
          <cell r="AW454">
            <v>3400.0488</v>
          </cell>
          <cell r="AX454">
            <v>0</v>
          </cell>
          <cell r="AZ454">
            <v>0</v>
          </cell>
          <cell r="BA454">
            <v>0</v>
          </cell>
          <cell r="BB454">
            <v>0</v>
          </cell>
          <cell r="BC454">
            <v>0</v>
          </cell>
          <cell r="BE454">
            <v>835.95200000000011</v>
          </cell>
          <cell r="BF454">
            <v>0</v>
          </cell>
          <cell r="BG454">
            <v>835.95200000000011</v>
          </cell>
          <cell r="BH454">
            <v>0</v>
          </cell>
          <cell r="BJ454">
            <v>1336</v>
          </cell>
          <cell r="BK454">
            <v>0</v>
          </cell>
          <cell r="BL454">
            <v>1336</v>
          </cell>
          <cell r="BM454">
            <v>0</v>
          </cell>
          <cell r="BO454">
            <v>696.62666666666667</v>
          </cell>
          <cell r="BP454">
            <v>0</v>
          </cell>
          <cell r="BQ454">
            <v>696.62666666666667</v>
          </cell>
          <cell r="BT454">
            <v>0</v>
          </cell>
          <cell r="BV454">
            <v>0</v>
          </cell>
          <cell r="BX454">
            <v>88.36</v>
          </cell>
          <cell r="BY454">
            <v>0</v>
          </cell>
          <cell r="BZ454">
            <v>88.36</v>
          </cell>
          <cell r="CA454">
            <v>0</v>
          </cell>
          <cell r="CC454">
            <v>1132.0183333333334</v>
          </cell>
          <cell r="CD454">
            <v>0</v>
          </cell>
          <cell r="CE454">
            <v>1132.0183333333334</v>
          </cell>
          <cell r="CG454">
            <v>0</v>
          </cell>
          <cell r="CI454">
            <v>40.227405533333339</v>
          </cell>
          <cell r="CJ454">
            <v>0</v>
          </cell>
          <cell r="CK454">
            <v>40.227405533333339</v>
          </cell>
          <cell r="CL454">
            <v>0</v>
          </cell>
          <cell r="CN454">
            <v>146.28147466666667</v>
          </cell>
          <cell r="CO454">
            <v>0</v>
          </cell>
          <cell r="CP454">
            <v>146.28147466666667</v>
          </cell>
          <cell r="CQ454">
            <v>0</v>
          </cell>
          <cell r="CS454">
            <v>226.77732792880002</v>
          </cell>
          <cell r="CT454">
            <v>0</v>
          </cell>
          <cell r="CU454">
            <v>226.77732792880002</v>
          </cell>
          <cell r="CV454">
            <v>0</v>
          </cell>
          <cell r="CX454">
            <v>0</v>
          </cell>
          <cell r="CZ454">
            <v>841.61944328767129</v>
          </cell>
          <cell r="DA454">
            <v>0</v>
          </cell>
          <cell r="DB454">
            <v>841.61944328767129</v>
          </cell>
          <cell r="DC454">
            <v>0</v>
          </cell>
          <cell r="DE454">
            <v>1750</v>
          </cell>
          <cell r="DF454">
            <v>0</v>
          </cell>
          <cell r="DG454">
            <v>1750</v>
          </cell>
          <cell r="DI454">
            <v>0</v>
          </cell>
          <cell r="DK454">
            <v>0</v>
          </cell>
          <cell r="DM454">
            <v>0</v>
          </cell>
          <cell r="DO454">
            <v>204.02379999999999</v>
          </cell>
          <cell r="DP454">
            <v>0</v>
          </cell>
          <cell r="DQ454">
            <v>204.02379999999999</v>
          </cell>
          <cell r="DR454">
            <v>0</v>
          </cell>
          <cell r="DT454">
            <v>14628.147466666667</v>
          </cell>
          <cell r="DU454">
            <v>0</v>
          </cell>
          <cell r="DV454">
            <v>14628.147466666667</v>
          </cell>
          <cell r="DW454">
            <v>0</v>
          </cell>
          <cell r="EC454">
            <v>8</v>
          </cell>
          <cell r="ED454">
            <v>2030150</v>
          </cell>
          <cell r="EE454" t="str">
            <v>Batchplant Fitter</v>
          </cell>
          <cell r="EF454" t="str">
            <v>Engineering - Artisan Surface</v>
          </cell>
          <cell r="EG454" t="str">
            <v>/Day</v>
          </cell>
          <cell r="EH454">
            <v>722.63</v>
          </cell>
          <cell r="EO454">
            <v>223340</v>
          </cell>
          <cell r="EP454" t="str">
            <v>Lab-CatAHourly-Eng-Allow-Fixd</v>
          </cell>
          <cell r="EQ454" t="str">
            <v>22330</v>
          </cell>
          <cell r="ER454" t="str">
            <v>Lab-CatAHourly-Eng</v>
          </cell>
        </row>
        <row r="455">
          <cell r="B455">
            <v>2030160</v>
          </cell>
          <cell r="C455" t="str">
            <v>Jumbo Fitter UG</v>
          </cell>
          <cell r="D455" t="str">
            <v>Engineering - Artisan UG</v>
          </cell>
          <cell r="E455" t="str">
            <v>/Day</v>
          </cell>
          <cell r="F455">
            <v>888.1162430167517</v>
          </cell>
          <cell r="G455">
            <v>23170.952780307052</v>
          </cell>
          <cell r="J455" t="str">
            <v>A</v>
          </cell>
          <cell r="L455">
            <v>0</v>
          </cell>
          <cell r="M455">
            <v>0</v>
          </cell>
          <cell r="N455">
            <v>23170.952780307052</v>
          </cell>
          <cell r="O455">
            <v>888.1162430167517</v>
          </cell>
          <cell r="P455">
            <v>0</v>
          </cell>
          <cell r="Q455">
            <v>0</v>
          </cell>
          <cell r="S455">
            <v>9120.8000000000011</v>
          </cell>
          <cell r="T455">
            <v>0</v>
          </cell>
          <cell r="U455">
            <v>9120.8000000000011</v>
          </cell>
          <cell r="V455">
            <v>0</v>
          </cell>
          <cell r="X455">
            <v>62.208533333333349</v>
          </cell>
          <cell r="Y455">
            <v>70.160000000000011</v>
          </cell>
          <cell r="Z455">
            <v>0</v>
          </cell>
          <cell r="AA455">
            <v>0</v>
          </cell>
          <cell r="AB455">
            <v>62.208533333333349</v>
          </cell>
          <cell r="AC455">
            <v>70.160000000000011</v>
          </cell>
          <cell r="AD455">
            <v>0</v>
          </cell>
          <cell r="AE455">
            <v>0</v>
          </cell>
          <cell r="AG455">
            <v>0</v>
          </cell>
          <cell r="AH455">
            <v>0</v>
          </cell>
          <cell r="AI455">
            <v>0</v>
          </cell>
          <cell r="AJ455">
            <v>0</v>
          </cell>
          <cell r="AK455">
            <v>0</v>
          </cell>
          <cell r="AL455">
            <v>0</v>
          </cell>
          <cell r="AM455">
            <v>0</v>
          </cell>
          <cell r="AN455">
            <v>0</v>
          </cell>
          <cell r="AP455">
            <v>0.75</v>
          </cell>
          <cell r="AQ455">
            <v>0</v>
          </cell>
          <cell r="AR455">
            <v>0.75</v>
          </cell>
          <cell r="AS455">
            <v>0</v>
          </cell>
          <cell r="AU455">
            <v>6375.0914999999995</v>
          </cell>
          <cell r="AV455">
            <v>0</v>
          </cell>
          <cell r="AW455">
            <v>6375.0914999999995</v>
          </cell>
          <cell r="AX455">
            <v>0</v>
          </cell>
          <cell r="AZ455">
            <v>0</v>
          </cell>
          <cell r="BA455">
            <v>0</v>
          </cell>
          <cell r="BB455">
            <v>0</v>
          </cell>
          <cell r="BC455">
            <v>0</v>
          </cell>
          <cell r="BE455">
            <v>912.08000000000015</v>
          </cell>
          <cell r="BF455">
            <v>0</v>
          </cell>
          <cell r="BG455">
            <v>912.08000000000015</v>
          </cell>
          <cell r="BH455">
            <v>0</v>
          </cell>
          <cell r="BJ455">
            <v>1336</v>
          </cell>
          <cell r="BK455">
            <v>0</v>
          </cell>
          <cell r="BL455">
            <v>1336</v>
          </cell>
          <cell r="BM455">
            <v>0</v>
          </cell>
          <cell r="BO455">
            <v>760.06666666666672</v>
          </cell>
          <cell r="BP455">
            <v>0</v>
          </cell>
          <cell r="BQ455">
            <v>760.06666666666672</v>
          </cell>
          <cell r="BT455">
            <v>0</v>
          </cell>
          <cell r="BV455">
            <v>0</v>
          </cell>
          <cell r="BX455">
            <v>88.36</v>
          </cell>
          <cell r="BY455">
            <v>0</v>
          </cell>
          <cell r="BZ455">
            <v>88.36</v>
          </cell>
          <cell r="CA455">
            <v>0</v>
          </cell>
          <cell r="CC455">
            <v>1235.1083333333336</v>
          </cell>
          <cell r="CD455">
            <v>0</v>
          </cell>
          <cell r="CE455">
            <v>1235.1083333333336</v>
          </cell>
          <cell r="CG455">
            <v>0</v>
          </cell>
          <cell r="CI455">
            <v>50.886104958333348</v>
          </cell>
          <cell r="CJ455">
            <v>0</v>
          </cell>
          <cell r="CK455">
            <v>50.886104958333348</v>
          </cell>
          <cell r="CL455">
            <v>0</v>
          </cell>
          <cell r="CN455">
            <v>185.04038166666669</v>
          </cell>
          <cell r="CO455">
            <v>0</v>
          </cell>
          <cell r="CP455">
            <v>185.04038166666669</v>
          </cell>
          <cell r="CQ455">
            <v>0</v>
          </cell>
          <cell r="CS455">
            <v>292.90389916150002</v>
          </cell>
          <cell r="CT455">
            <v>0</v>
          </cell>
          <cell r="CU455">
            <v>292.90389916150002</v>
          </cell>
          <cell r="CV455">
            <v>0</v>
          </cell>
          <cell r="CX455">
            <v>0</v>
          </cell>
          <cell r="CZ455">
            <v>1064.615894520548</v>
          </cell>
          <cell r="DA455">
            <v>0</v>
          </cell>
          <cell r="DB455">
            <v>1064.615894520548</v>
          </cell>
          <cell r="DC455">
            <v>0</v>
          </cell>
          <cell r="DE455">
            <v>1750</v>
          </cell>
          <cell r="DF455">
            <v>0</v>
          </cell>
          <cell r="DG455">
            <v>1750</v>
          </cell>
          <cell r="DI455">
            <v>0</v>
          </cell>
          <cell r="DK455">
            <v>0</v>
          </cell>
          <cell r="DM455">
            <v>0</v>
          </cell>
          <cell r="DO455">
            <v>204.02379999999999</v>
          </cell>
          <cell r="DP455">
            <v>0</v>
          </cell>
          <cell r="DQ455">
            <v>204.02379999999999</v>
          </cell>
          <cell r="DR455">
            <v>0</v>
          </cell>
          <cell r="DT455">
            <v>18504.038166666669</v>
          </cell>
          <cell r="DU455">
            <v>0</v>
          </cell>
          <cell r="DV455">
            <v>18504.038166666669</v>
          </cell>
          <cell r="DW455">
            <v>0</v>
          </cell>
          <cell r="EC455">
            <v>8</v>
          </cell>
          <cell r="ED455">
            <v>2030160</v>
          </cell>
          <cell r="EE455" t="str">
            <v>Jumbo Fitter UG</v>
          </cell>
          <cell r="EF455" t="str">
            <v>Engineering - Artisan UG</v>
          </cell>
          <cell r="EG455" t="str">
            <v>/Day</v>
          </cell>
          <cell r="EH455">
            <v>888.12</v>
          </cell>
          <cell r="EO455">
            <v>223350</v>
          </cell>
          <cell r="EP455" t="str">
            <v>Lab-CatAHourly-Eng-Allow-Hrly</v>
          </cell>
          <cell r="EQ455" t="str">
            <v>22330</v>
          </cell>
          <cell r="ER455" t="str">
            <v>Lab-CatAHourly-Eng</v>
          </cell>
        </row>
        <row r="456">
          <cell r="B456">
            <v>2030170</v>
          </cell>
          <cell r="C456" t="str">
            <v>Jumbo Fitter UG - Equip</v>
          </cell>
          <cell r="D456" t="str">
            <v>Engineering - Artisan UG Equip</v>
          </cell>
          <cell r="E456" t="str">
            <v>/Day</v>
          </cell>
          <cell r="F456">
            <v>976.68051335031316</v>
          </cell>
          <cell r="G456">
            <v>25481.59459330967</v>
          </cell>
          <cell r="J456" t="str">
            <v>A</v>
          </cell>
          <cell r="L456">
            <v>0</v>
          </cell>
          <cell r="M456">
            <v>0</v>
          </cell>
          <cell r="N456">
            <v>25481.59459330967</v>
          </cell>
          <cell r="O456">
            <v>976.68051335031316</v>
          </cell>
          <cell r="P456">
            <v>0</v>
          </cell>
          <cell r="Q456">
            <v>0</v>
          </cell>
          <cell r="S456">
            <v>9120.8000000000011</v>
          </cell>
          <cell r="T456">
            <v>0</v>
          </cell>
          <cell r="U456">
            <v>9120.8000000000011</v>
          </cell>
          <cell r="V456">
            <v>0</v>
          </cell>
          <cell r="X456">
            <v>62.208533333333349</v>
          </cell>
          <cell r="Y456">
            <v>70.160000000000011</v>
          </cell>
          <cell r="Z456">
            <v>0</v>
          </cell>
          <cell r="AA456">
            <v>0</v>
          </cell>
          <cell r="AB456">
            <v>62.208533333333349</v>
          </cell>
          <cell r="AC456">
            <v>70.160000000000011</v>
          </cell>
          <cell r="AD456">
            <v>0</v>
          </cell>
          <cell r="AE456">
            <v>0</v>
          </cell>
          <cell r="AG456">
            <v>0</v>
          </cell>
          <cell r="AH456">
            <v>0</v>
          </cell>
          <cell r="AI456">
            <v>0</v>
          </cell>
          <cell r="AJ456">
            <v>0</v>
          </cell>
          <cell r="AK456">
            <v>0</v>
          </cell>
          <cell r="AL456">
            <v>0</v>
          </cell>
          <cell r="AM456">
            <v>0</v>
          </cell>
          <cell r="AN456">
            <v>0</v>
          </cell>
          <cell r="AP456">
            <v>1</v>
          </cell>
          <cell r="AQ456">
            <v>0</v>
          </cell>
          <cell r="AR456">
            <v>1</v>
          </cell>
          <cell r="AS456">
            <v>0</v>
          </cell>
          <cell r="AU456">
            <v>8500.1219999999994</v>
          </cell>
          <cell r="AV456">
            <v>0</v>
          </cell>
          <cell r="AW456">
            <v>8500.1219999999994</v>
          </cell>
          <cell r="AX456">
            <v>0</v>
          </cell>
          <cell r="AZ456">
            <v>0</v>
          </cell>
          <cell r="BA456">
            <v>0</v>
          </cell>
          <cell r="BB456">
            <v>0</v>
          </cell>
          <cell r="BC456">
            <v>0</v>
          </cell>
          <cell r="BE456">
            <v>912.08000000000015</v>
          </cell>
          <cell r="BF456">
            <v>0</v>
          </cell>
          <cell r="BG456">
            <v>912.08000000000015</v>
          </cell>
          <cell r="BH456">
            <v>0</v>
          </cell>
          <cell r="BJ456">
            <v>1336</v>
          </cell>
          <cell r="BK456">
            <v>0</v>
          </cell>
          <cell r="BL456">
            <v>1336</v>
          </cell>
          <cell r="BM456">
            <v>0</v>
          </cell>
          <cell r="BO456">
            <v>760.06666666666672</v>
          </cell>
          <cell r="BP456">
            <v>0</v>
          </cell>
          <cell r="BQ456">
            <v>760.06666666666672</v>
          </cell>
          <cell r="BT456">
            <v>0</v>
          </cell>
          <cell r="BV456">
            <v>0</v>
          </cell>
          <cell r="BX456">
            <v>88.36</v>
          </cell>
          <cell r="BY456">
            <v>0</v>
          </cell>
          <cell r="BZ456">
            <v>88.36</v>
          </cell>
          <cell r="CA456">
            <v>0</v>
          </cell>
          <cell r="CC456">
            <v>1235.1083333333336</v>
          </cell>
          <cell r="CD456">
            <v>0</v>
          </cell>
          <cell r="CE456">
            <v>1235.1083333333336</v>
          </cell>
          <cell r="CG456">
            <v>0</v>
          </cell>
          <cell r="CI456">
            <v>56.729938833333335</v>
          </cell>
          <cell r="CJ456">
            <v>0</v>
          </cell>
          <cell r="CK456">
            <v>56.729938833333335</v>
          </cell>
          <cell r="CL456">
            <v>0</v>
          </cell>
          <cell r="CN456">
            <v>206.29068666666666</v>
          </cell>
          <cell r="CO456">
            <v>0</v>
          </cell>
          <cell r="CP456">
            <v>206.29068666666666</v>
          </cell>
          <cell r="CQ456">
            <v>0</v>
          </cell>
          <cell r="CS456">
            <v>329.15904452199999</v>
          </cell>
          <cell r="CT456">
            <v>0</v>
          </cell>
          <cell r="CU456">
            <v>329.15904452199999</v>
          </cell>
          <cell r="CV456">
            <v>0</v>
          </cell>
          <cell r="CX456">
            <v>0</v>
          </cell>
          <cell r="CZ456">
            <v>1186.8779232876711</v>
          </cell>
          <cell r="DA456">
            <v>0</v>
          </cell>
          <cell r="DB456">
            <v>1186.8779232876711</v>
          </cell>
          <cell r="DC456">
            <v>0</v>
          </cell>
          <cell r="DE456">
            <v>1750</v>
          </cell>
          <cell r="DF456">
            <v>0</v>
          </cell>
          <cell r="DG456">
            <v>1750</v>
          </cell>
          <cell r="DI456">
            <v>0</v>
          </cell>
          <cell r="DK456">
            <v>0</v>
          </cell>
          <cell r="DM456">
            <v>0</v>
          </cell>
          <cell r="DO456">
            <v>204.02379999999999</v>
          </cell>
          <cell r="DP456">
            <v>0</v>
          </cell>
          <cell r="DQ456">
            <v>204.02379999999999</v>
          </cell>
          <cell r="DR456">
            <v>0</v>
          </cell>
          <cell r="DT456">
            <v>20629.068666666666</v>
          </cell>
          <cell r="DU456">
            <v>0</v>
          </cell>
          <cell r="DV456">
            <v>20629.068666666666</v>
          </cell>
          <cell r="DW456">
            <v>0</v>
          </cell>
          <cell r="EC456">
            <v>8</v>
          </cell>
          <cell r="ED456">
            <v>2030170</v>
          </cell>
          <cell r="EE456" t="str">
            <v>Jumbo Fitter UG - Equip</v>
          </cell>
          <cell r="EF456" t="str">
            <v>Engineering - Artisan UG Equip</v>
          </cell>
          <cell r="EG456" t="str">
            <v>/Day</v>
          </cell>
          <cell r="EH456">
            <v>976.68</v>
          </cell>
          <cell r="EO456">
            <v>223360</v>
          </cell>
          <cell r="EP456" t="str">
            <v>Lab-CatAHourly-Eng-Allow-%</v>
          </cell>
          <cell r="EQ456" t="str">
            <v>22330</v>
          </cell>
          <cell r="ER456" t="str">
            <v>Lab-CatAHourly-Eng</v>
          </cell>
        </row>
        <row r="457">
          <cell r="B457">
            <v>2030180</v>
          </cell>
          <cell r="C457" t="str">
            <v>Maintenance fitter</v>
          </cell>
          <cell r="D457" t="str">
            <v>Engineering - Artisan Surface</v>
          </cell>
          <cell r="E457" t="str">
            <v>/Day</v>
          </cell>
          <cell r="F457">
            <v>722.63056540500088</v>
          </cell>
          <cell r="G457">
            <v>18853.431451416473</v>
          </cell>
          <cell r="J457" t="str">
            <v>A</v>
          </cell>
          <cell r="L457">
            <v>0</v>
          </cell>
          <cell r="M457">
            <v>0</v>
          </cell>
          <cell r="N457">
            <v>18853.431451416473</v>
          </cell>
          <cell r="O457">
            <v>722.63056540500088</v>
          </cell>
          <cell r="P457">
            <v>0</v>
          </cell>
          <cell r="Q457">
            <v>0</v>
          </cell>
          <cell r="S457">
            <v>8359.52</v>
          </cell>
          <cell r="T457">
            <v>0</v>
          </cell>
          <cell r="U457">
            <v>8359.52</v>
          </cell>
          <cell r="V457">
            <v>0</v>
          </cell>
          <cell r="X457">
            <v>57.01621333333334</v>
          </cell>
          <cell r="Y457">
            <v>64.304000000000002</v>
          </cell>
          <cell r="Z457">
            <v>0</v>
          </cell>
          <cell r="AA457">
            <v>0</v>
          </cell>
          <cell r="AB457">
            <v>57.01621333333334</v>
          </cell>
          <cell r="AC457">
            <v>64.304000000000002</v>
          </cell>
          <cell r="AD457">
            <v>0</v>
          </cell>
          <cell r="AE457">
            <v>0</v>
          </cell>
          <cell r="AG457">
            <v>0</v>
          </cell>
          <cell r="AH457">
            <v>0</v>
          </cell>
          <cell r="AI457">
            <v>0</v>
          </cell>
          <cell r="AJ457">
            <v>0</v>
          </cell>
          <cell r="AK457">
            <v>0</v>
          </cell>
          <cell r="AL457">
            <v>0</v>
          </cell>
          <cell r="AM457">
            <v>0</v>
          </cell>
          <cell r="AN457">
            <v>0</v>
          </cell>
          <cell r="AP457">
            <v>0.4</v>
          </cell>
          <cell r="AQ457">
            <v>0</v>
          </cell>
          <cell r="AR457">
            <v>0.4</v>
          </cell>
          <cell r="AS457">
            <v>0</v>
          </cell>
          <cell r="AU457">
            <v>3400.0488</v>
          </cell>
          <cell r="AV457">
            <v>0</v>
          </cell>
          <cell r="AW457">
            <v>3400.0488</v>
          </cell>
          <cell r="AX457">
            <v>0</v>
          </cell>
          <cell r="AZ457">
            <v>0</v>
          </cell>
          <cell r="BA457">
            <v>0</v>
          </cell>
          <cell r="BB457">
            <v>0</v>
          </cell>
          <cell r="BC457">
            <v>0</v>
          </cell>
          <cell r="BE457">
            <v>835.95200000000011</v>
          </cell>
          <cell r="BF457">
            <v>0</v>
          </cell>
          <cell r="BG457">
            <v>835.95200000000011</v>
          </cell>
          <cell r="BH457">
            <v>0</v>
          </cell>
          <cell r="BJ457">
            <v>1336</v>
          </cell>
          <cell r="BK457">
            <v>0</v>
          </cell>
          <cell r="BL457">
            <v>1336</v>
          </cell>
          <cell r="BM457">
            <v>0</v>
          </cell>
          <cell r="BO457">
            <v>696.62666666666667</v>
          </cell>
          <cell r="BP457">
            <v>0</v>
          </cell>
          <cell r="BQ457">
            <v>696.62666666666667</v>
          </cell>
          <cell r="BT457">
            <v>0</v>
          </cell>
          <cell r="BV457">
            <v>0</v>
          </cell>
          <cell r="BX457">
            <v>88.36</v>
          </cell>
          <cell r="BY457">
            <v>0</v>
          </cell>
          <cell r="BZ457">
            <v>88.36</v>
          </cell>
          <cell r="CA457">
            <v>0</v>
          </cell>
          <cell r="CC457">
            <v>1132.0183333333334</v>
          </cell>
          <cell r="CD457">
            <v>0</v>
          </cell>
          <cell r="CE457">
            <v>1132.0183333333334</v>
          </cell>
          <cell r="CG457">
            <v>0</v>
          </cell>
          <cell r="CI457">
            <v>40.227405533333339</v>
          </cell>
          <cell r="CJ457">
            <v>0</v>
          </cell>
          <cell r="CK457">
            <v>40.227405533333339</v>
          </cell>
          <cell r="CL457">
            <v>0</v>
          </cell>
          <cell r="CN457">
            <v>146.28147466666667</v>
          </cell>
          <cell r="CO457">
            <v>0</v>
          </cell>
          <cell r="CP457">
            <v>146.28147466666667</v>
          </cell>
          <cell r="CQ457">
            <v>0</v>
          </cell>
          <cell r="CS457">
            <v>226.77732792880002</v>
          </cell>
          <cell r="CT457">
            <v>0</v>
          </cell>
          <cell r="CU457">
            <v>226.77732792880002</v>
          </cell>
          <cell r="CV457">
            <v>0</v>
          </cell>
          <cell r="CX457">
            <v>0</v>
          </cell>
          <cell r="CZ457">
            <v>841.61944328767129</v>
          </cell>
          <cell r="DA457">
            <v>0</v>
          </cell>
          <cell r="DB457">
            <v>841.61944328767129</v>
          </cell>
          <cell r="DC457">
            <v>0</v>
          </cell>
          <cell r="DE457">
            <v>1750</v>
          </cell>
          <cell r="DF457">
            <v>0</v>
          </cell>
          <cell r="DG457">
            <v>1750</v>
          </cell>
          <cell r="DI457">
            <v>0</v>
          </cell>
          <cell r="DK457">
            <v>0</v>
          </cell>
          <cell r="DM457">
            <v>0</v>
          </cell>
          <cell r="DO457">
            <v>204.02379999999999</v>
          </cell>
          <cell r="DP457">
            <v>0</v>
          </cell>
          <cell r="DQ457">
            <v>204.02379999999999</v>
          </cell>
          <cell r="DR457">
            <v>0</v>
          </cell>
          <cell r="DT457">
            <v>14628.147466666667</v>
          </cell>
          <cell r="DU457">
            <v>0</v>
          </cell>
          <cell r="DV457">
            <v>14628.147466666667</v>
          </cell>
          <cell r="DW457">
            <v>0</v>
          </cell>
          <cell r="EC457">
            <v>8</v>
          </cell>
          <cell r="ED457">
            <v>2030180</v>
          </cell>
          <cell r="EE457" t="str">
            <v>Maintenance fitter</v>
          </cell>
          <cell r="EF457" t="str">
            <v>Engineering - Artisan Surface</v>
          </cell>
          <cell r="EG457" t="str">
            <v>/Day</v>
          </cell>
          <cell r="EH457">
            <v>722.63</v>
          </cell>
          <cell r="EO457">
            <v>223370</v>
          </cell>
          <cell r="EP457" t="str">
            <v>Lab-CatAHourly-Eng-CompCont</v>
          </cell>
          <cell r="EQ457" t="str">
            <v>22330</v>
          </cell>
          <cell r="ER457" t="str">
            <v>Lab-CatAHourly-Eng</v>
          </cell>
        </row>
        <row r="458">
          <cell r="B458">
            <v>2030190</v>
          </cell>
          <cell r="C458" t="str">
            <v>Maintenance fitter UG</v>
          </cell>
          <cell r="D458" t="str">
            <v>Engineering - Artisan UG</v>
          </cell>
          <cell r="E458" t="str">
            <v>/Day</v>
          </cell>
          <cell r="F458">
            <v>770.81546195288297</v>
          </cell>
          <cell r="G458">
            <v>20110.575402350718</v>
          </cell>
          <cell r="J458" t="str">
            <v>A</v>
          </cell>
          <cell r="L458">
            <v>0</v>
          </cell>
          <cell r="M458">
            <v>0</v>
          </cell>
          <cell r="N458">
            <v>20110.575402350718</v>
          </cell>
          <cell r="O458">
            <v>770.81546195288297</v>
          </cell>
          <cell r="P458">
            <v>0</v>
          </cell>
          <cell r="Q458">
            <v>0</v>
          </cell>
          <cell r="S458">
            <v>9243.52</v>
          </cell>
          <cell r="T458">
            <v>0</v>
          </cell>
          <cell r="U458">
            <v>9243.52</v>
          </cell>
          <cell r="V458">
            <v>0</v>
          </cell>
          <cell r="X458">
            <v>63.045546666666667</v>
          </cell>
          <cell r="Y458">
            <v>71.103999999999999</v>
          </cell>
          <cell r="Z458">
            <v>0</v>
          </cell>
          <cell r="AA458">
            <v>0</v>
          </cell>
          <cell r="AB458">
            <v>63.045546666666667</v>
          </cell>
          <cell r="AC458">
            <v>71.103999999999999</v>
          </cell>
          <cell r="AD458">
            <v>0</v>
          </cell>
          <cell r="AE458">
            <v>0</v>
          </cell>
          <cell r="AG458">
            <v>0</v>
          </cell>
          <cell r="AH458">
            <v>0</v>
          </cell>
          <cell r="AI458">
            <v>0</v>
          </cell>
          <cell r="AJ458">
            <v>0</v>
          </cell>
          <cell r="AK458">
            <v>0</v>
          </cell>
          <cell r="AL458">
            <v>0</v>
          </cell>
          <cell r="AM458">
            <v>0</v>
          </cell>
          <cell r="AN458">
            <v>0</v>
          </cell>
          <cell r="AP458">
            <v>0.4</v>
          </cell>
          <cell r="AQ458">
            <v>0</v>
          </cell>
          <cell r="AR458">
            <v>0.4</v>
          </cell>
          <cell r="AS458">
            <v>0</v>
          </cell>
          <cell r="AU458">
            <v>3400.0488</v>
          </cell>
          <cell r="AV458">
            <v>0</v>
          </cell>
          <cell r="AW458">
            <v>3400.0488</v>
          </cell>
          <cell r="AX458">
            <v>0</v>
          </cell>
          <cell r="AZ458">
            <v>0</v>
          </cell>
          <cell r="BA458">
            <v>0</v>
          </cell>
          <cell r="BB458">
            <v>0</v>
          </cell>
          <cell r="BC458">
            <v>0</v>
          </cell>
          <cell r="BE458">
            <v>924.35200000000009</v>
          </cell>
          <cell r="BF458">
            <v>0</v>
          </cell>
          <cell r="BG458">
            <v>924.35200000000009</v>
          </cell>
          <cell r="BH458">
            <v>0</v>
          </cell>
          <cell r="BJ458">
            <v>1336</v>
          </cell>
          <cell r="BK458">
            <v>0</v>
          </cell>
          <cell r="BL458">
            <v>1336</v>
          </cell>
          <cell r="BM458">
            <v>0</v>
          </cell>
          <cell r="BO458">
            <v>770.29333333333341</v>
          </cell>
          <cell r="BP458">
            <v>0</v>
          </cell>
          <cell r="BQ458">
            <v>770.29333333333341</v>
          </cell>
          <cell r="BT458">
            <v>0</v>
          </cell>
          <cell r="BV458">
            <v>0</v>
          </cell>
          <cell r="BX458">
            <v>88.36</v>
          </cell>
          <cell r="BY458">
            <v>0</v>
          </cell>
          <cell r="BZ458">
            <v>88.36</v>
          </cell>
          <cell r="CA458">
            <v>0</v>
          </cell>
          <cell r="CC458">
            <v>1251.7266666666667</v>
          </cell>
          <cell r="CD458">
            <v>0</v>
          </cell>
          <cell r="CE458">
            <v>1251.7266666666667</v>
          </cell>
          <cell r="CG458">
            <v>0</v>
          </cell>
          <cell r="CI458">
            <v>43.104088866666672</v>
          </cell>
          <cell r="CJ458">
            <v>0</v>
          </cell>
          <cell r="CK458">
            <v>43.104088866666672</v>
          </cell>
          <cell r="CL458">
            <v>0</v>
          </cell>
          <cell r="CN458">
            <v>156.74214133333336</v>
          </cell>
          <cell r="CO458">
            <v>0</v>
          </cell>
          <cell r="CP458">
            <v>156.74214133333336</v>
          </cell>
          <cell r="CQ458">
            <v>0</v>
          </cell>
          <cell r="CS458">
            <v>244.62427132880003</v>
          </cell>
          <cell r="CT458">
            <v>0</v>
          </cell>
          <cell r="CU458">
            <v>244.62427132880003</v>
          </cell>
          <cell r="CV458">
            <v>0</v>
          </cell>
          <cell r="CX458">
            <v>0</v>
          </cell>
          <cell r="CZ458">
            <v>901.80410082191781</v>
          </cell>
          <cell r="DA458">
            <v>0</v>
          </cell>
          <cell r="DB458">
            <v>901.80410082191781</v>
          </cell>
          <cell r="DC458">
            <v>0</v>
          </cell>
          <cell r="DE458">
            <v>1750</v>
          </cell>
          <cell r="DF458">
            <v>0</v>
          </cell>
          <cell r="DG458">
            <v>1750</v>
          </cell>
          <cell r="DI458">
            <v>0</v>
          </cell>
          <cell r="DK458">
            <v>0</v>
          </cell>
          <cell r="DM458">
            <v>0</v>
          </cell>
          <cell r="DO458">
            <v>204.02379999999999</v>
          </cell>
          <cell r="DP458">
            <v>0</v>
          </cell>
          <cell r="DQ458">
            <v>204.02379999999999</v>
          </cell>
          <cell r="DR458">
            <v>0</v>
          </cell>
          <cell r="DT458">
            <v>15674.214133333335</v>
          </cell>
          <cell r="DU458">
            <v>0</v>
          </cell>
          <cell r="DV458">
            <v>15674.214133333335</v>
          </cell>
          <cell r="DW458">
            <v>0</v>
          </cell>
          <cell r="EC458">
            <v>8</v>
          </cell>
          <cell r="ED458">
            <v>2030190</v>
          </cell>
          <cell r="EE458" t="str">
            <v>Maintenance fitter UG</v>
          </cell>
          <cell r="EF458" t="str">
            <v>Engineering - Artisan UG</v>
          </cell>
          <cell r="EG458" t="str">
            <v>/Day</v>
          </cell>
          <cell r="EH458">
            <v>770.82</v>
          </cell>
          <cell r="EO458">
            <v>223380</v>
          </cell>
          <cell r="EP458" t="str">
            <v>Lab-CatAHourly-Eng-StatutCont</v>
          </cell>
          <cell r="EQ458" t="str">
            <v>22330</v>
          </cell>
          <cell r="ER458" t="str">
            <v>Lab-CatAHourly-Eng</v>
          </cell>
        </row>
        <row r="459">
          <cell r="B459">
            <v>2030200</v>
          </cell>
          <cell r="C459" t="str">
            <v>Handyman - Surface</v>
          </cell>
          <cell r="D459" t="str">
            <v>Engineering</v>
          </cell>
          <cell r="E459" t="str">
            <v>/Day</v>
          </cell>
          <cell r="F459">
            <v>548.70533218222306</v>
          </cell>
          <cell r="G459">
            <v>14315.722116634201</v>
          </cell>
          <cell r="J459" t="str">
            <v>A</v>
          </cell>
          <cell r="L459">
            <v>0</v>
          </cell>
          <cell r="M459">
            <v>0</v>
          </cell>
          <cell r="N459">
            <v>14315.722116634201</v>
          </cell>
          <cell r="O459">
            <v>548.70533218222306</v>
          </cell>
          <cell r="P459">
            <v>0</v>
          </cell>
          <cell r="Q459">
            <v>0</v>
          </cell>
          <cell r="S459">
            <v>6371.04</v>
          </cell>
          <cell r="T459">
            <v>0</v>
          </cell>
          <cell r="U459">
            <v>6371.04</v>
          </cell>
          <cell r="V459">
            <v>0</v>
          </cell>
          <cell r="X459">
            <v>43.453760000000003</v>
          </cell>
          <cell r="Y459">
            <v>49.007999999999996</v>
          </cell>
          <cell r="Z459">
            <v>0</v>
          </cell>
          <cell r="AA459">
            <v>0</v>
          </cell>
          <cell r="AB459">
            <v>43.453760000000003</v>
          </cell>
          <cell r="AC459">
            <v>49.007999999999996</v>
          </cell>
          <cell r="AD459">
            <v>0</v>
          </cell>
          <cell r="AE459">
            <v>0</v>
          </cell>
          <cell r="AG459">
            <v>0</v>
          </cell>
          <cell r="AH459">
            <v>0</v>
          </cell>
          <cell r="AI459">
            <v>0</v>
          </cell>
          <cell r="AJ459">
            <v>0</v>
          </cell>
          <cell r="AK459">
            <v>0</v>
          </cell>
          <cell r="AL459">
            <v>0</v>
          </cell>
          <cell r="AM459">
            <v>0</v>
          </cell>
          <cell r="AN459">
            <v>0</v>
          </cell>
          <cell r="AP459">
            <v>0.215</v>
          </cell>
          <cell r="AQ459">
            <v>0</v>
          </cell>
          <cell r="AR459">
            <v>0.215</v>
          </cell>
          <cell r="AS459">
            <v>0</v>
          </cell>
          <cell r="AU459">
            <v>1827.5262299999999</v>
          </cell>
          <cell r="AV459">
            <v>0</v>
          </cell>
          <cell r="AW459">
            <v>1827.5262299999999</v>
          </cell>
          <cell r="AX459">
            <v>0</v>
          </cell>
          <cell r="AZ459">
            <v>0</v>
          </cell>
          <cell r="BA459">
            <v>0</v>
          </cell>
          <cell r="BB459">
            <v>0</v>
          </cell>
          <cell r="BC459">
            <v>0</v>
          </cell>
          <cell r="BE459">
            <v>637.10400000000004</v>
          </cell>
          <cell r="BF459">
            <v>0</v>
          </cell>
          <cell r="BG459">
            <v>637.10400000000004</v>
          </cell>
          <cell r="BH459">
            <v>0</v>
          </cell>
          <cell r="BJ459">
            <v>1336</v>
          </cell>
          <cell r="BK459">
            <v>0</v>
          </cell>
          <cell r="BL459">
            <v>1336</v>
          </cell>
          <cell r="BM459">
            <v>0</v>
          </cell>
          <cell r="BO459">
            <v>530.91999999999996</v>
          </cell>
          <cell r="BP459">
            <v>0</v>
          </cell>
          <cell r="BQ459">
            <v>530.91999999999996</v>
          </cell>
          <cell r="BT459">
            <v>0</v>
          </cell>
          <cell r="BV459">
            <v>0</v>
          </cell>
          <cell r="BX459">
            <v>88.36</v>
          </cell>
          <cell r="BY459">
            <v>0</v>
          </cell>
          <cell r="BZ459">
            <v>88.36</v>
          </cell>
          <cell r="CA459">
            <v>0</v>
          </cell>
          <cell r="CC459">
            <v>862.745</v>
          </cell>
          <cell r="CD459">
            <v>0</v>
          </cell>
          <cell r="CE459">
            <v>862.745</v>
          </cell>
          <cell r="CG459">
            <v>0</v>
          </cell>
          <cell r="CI459">
            <v>29.432123132500003</v>
          </cell>
          <cell r="CJ459">
            <v>0</v>
          </cell>
          <cell r="CK459">
            <v>29.432123132500003</v>
          </cell>
          <cell r="CL459">
            <v>0</v>
          </cell>
          <cell r="CN459">
            <v>107.0259023</v>
          </cell>
          <cell r="CO459">
            <v>0</v>
          </cell>
          <cell r="CP459">
            <v>107.0259023</v>
          </cell>
          <cell r="CQ459">
            <v>0</v>
          </cell>
          <cell r="CS459">
            <v>159.80339591403001</v>
          </cell>
          <cell r="CT459">
            <v>0</v>
          </cell>
          <cell r="CU459">
            <v>159.80339591403001</v>
          </cell>
          <cell r="CV459">
            <v>0</v>
          </cell>
          <cell r="CX459">
            <v>0</v>
          </cell>
          <cell r="CZ459">
            <v>615.76546528767119</v>
          </cell>
          <cell r="DA459">
            <v>0</v>
          </cell>
          <cell r="DB459">
            <v>615.76546528767119</v>
          </cell>
          <cell r="DC459">
            <v>0</v>
          </cell>
          <cell r="DE459">
            <v>1750</v>
          </cell>
          <cell r="DF459">
            <v>0</v>
          </cell>
          <cell r="DG459">
            <v>1750</v>
          </cell>
          <cell r="DI459">
            <v>0</v>
          </cell>
          <cell r="DK459">
            <v>0</v>
          </cell>
          <cell r="DM459">
            <v>0</v>
          </cell>
          <cell r="DO459">
            <v>204.02379999999999</v>
          </cell>
          <cell r="DP459">
            <v>0</v>
          </cell>
          <cell r="DQ459">
            <v>204.02379999999999</v>
          </cell>
          <cell r="DR459">
            <v>0</v>
          </cell>
          <cell r="DT459">
            <v>10702.59023</v>
          </cell>
          <cell r="DU459">
            <v>0</v>
          </cell>
          <cell r="DV459">
            <v>10702.59023</v>
          </cell>
          <cell r="DW459">
            <v>0</v>
          </cell>
          <cell r="EC459">
            <v>8</v>
          </cell>
          <cell r="ED459">
            <v>2030200</v>
          </cell>
          <cell r="EE459" t="str">
            <v>Handyman - Surface</v>
          </cell>
          <cell r="EF459" t="str">
            <v>Engineering</v>
          </cell>
          <cell r="EG459" t="str">
            <v>/Day</v>
          </cell>
          <cell r="EH459">
            <v>548.71</v>
          </cell>
          <cell r="EO459">
            <v>223390</v>
          </cell>
          <cell r="EP459" t="str">
            <v>Lab-CatAHourly-Eng-Provisions</v>
          </cell>
          <cell r="EQ459" t="str">
            <v>22330</v>
          </cell>
          <cell r="ER459" t="str">
            <v>Lab-CatAHourly-Eng</v>
          </cell>
        </row>
        <row r="460">
          <cell r="B460">
            <v>2030210</v>
          </cell>
          <cell r="C460" t="str">
            <v>Handyman - Underground</v>
          </cell>
          <cell r="D460" t="str">
            <v>Engineering</v>
          </cell>
          <cell r="E460" t="str">
            <v>/Day</v>
          </cell>
          <cell r="F460">
            <v>770.81546195288297</v>
          </cell>
          <cell r="G460">
            <v>20110.575402350718</v>
          </cell>
          <cell r="J460" t="str">
            <v>A</v>
          </cell>
          <cell r="L460">
            <v>0</v>
          </cell>
          <cell r="M460">
            <v>0</v>
          </cell>
          <cell r="N460">
            <v>20110.575402350718</v>
          </cell>
          <cell r="O460">
            <v>770.81546195288297</v>
          </cell>
          <cell r="P460">
            <v>0</v>
          </cell>
          <cell r="Q460">
            <v>0</v>
          </cell>
          <cell r="S460">
            <v>9243.52</v>
          </cell>
          <cell r="T460">
            <v>0</v>
          </cell>
          <cell r="U460">
            <v>9243.52</v>
          </cell>
          <cell r="V460">
            <v>0</v>
          </cell>
          <cell r="X460">
            <v>63.045546666666667</v>
          </cell>
          <cell r="Y460">
            <v>71.103999999999999</v>
          </cell>
          <cell r="Z460">
            <v>0</v>
          </cell>
          <cell r="AA460">
            <v>0</v>
          </cell>
          <cell r="AB460">
            <v>63.045546666666667</v>
          </cell>
          <cell r="AC460">
            <v>71.103999999999999</v>
          </cell>
          <cell r="AD460">
            <v>0</v>
          </cell>
          <cell r="AE460">
            <v>0</v>
          </cell>
          <cell r="AG460">
            <v>0</v>
          </cell>
          <cell r="AH460">
            <v>0</v>
          </cell>
          <cell r="AI460">
            <v>0</v>
          </cell>
          <cell r="AJ460">
            <v>0</v>
          </cell>
          <cell r="AK460">
            <v>0</v>
          </cell>
          <cell r="AL460">
            <v>0</v>
          </cell>
          <cell r="AM460">
            <v>0</v>
          </cell>
          <cell r="AN460">
            <v>0</v>
          </cell>
          <cell r="AP460">
            <v>0.4</v>
          </cell>
          <cell r="AQ460">
            <v>0</v>
          </cell>
          <cell r="AR460">
            <v>0.4</v>
          </cell>
          <cell r="AS460">
            <v>0</v>
          </cell>
          <cell r="AU460">
            <v>3400.0488</v>
          </cell>
          <cell r="AV460">
            <v>0</v>
          </cell>
          <cell r="AW460">
            <v>3400.0488</v>
          </cell>
          <cell r="AX460">
            <v>0</v>
          </cell>
          <cell r="AZ460">
            <v>0</v>
          </cell>
          <cell r="BA460">
            <v>0</v>
          </cell>
          <cell r="BB460">
            <v>0</v>
          </cell>
          <cell r="BC460">
            <v>0</v>
          </cell>
          <cell r="BE460">
            <v>924.35200000000009</v>
          </cell>
          <cell r="BF460">
            <v>0</v>
          </cell>
          <cell r="BG460">
            <v>924.35200000000009</v>
          </cell>
          <cell r="BH460">
            <v>0</v>
          </cell>
          <cell r="BJ460">
            <v>1336</v>
          </cell>
          <cell r="BK460">
            <v>0</v>
          </cell>
          <cell r="BL460">
            <v>1336</v>
          </cell>
          <cell r="BM460">
            <v>0</v>
          </cell>
          <cell r="BO460">
            <v>770.29333333333341</v>
          </cell>
          <cell r="BP460">
            <v>0</v>
          </cell>
          <cell r="BQ460">
            <v>770.29333333333341</v>
          </cell>
          <cell r="BT460">
            <v>0</v>
          </cell>
          <cell r="BV460">
            <v>0</v>
          </cell>
          <cell r="BX460">
            <v>88.36</v>
          </cell>
          <cell r="BY460">
            <v>0</v>
          </cell>
          <cell r="BZ460">
            <v>88.36</v>
          </cell>
          <cell r="CA460">
            <v>0</v>
          </cell>
          <cell r="CC460">
            <v>1251.7266666666667</v>
          </cell>
          <cell r="CD460">
            <v>0</v>
          </cell>
          <cell r="CE460">
            <v>1251.7266666666667</v>
          </cell>
          <cell r="CG460">
            <v>0</v>
          </cell>
          <cell r="CI460">
            <v>43.104088866666672</v>
          </cell>
          <cell r="CJ460">
            <v>0</v>
          </cell>
          <cell r="CK460">
            <v>43.104088866666672</v>
          </cell>
          <cell r="CL460">
            <v>0</v>
          </cell>
          <cell r="CN460">
            <v>156.74214133333336</v>
          </cell>
          <cell r="CO460">
            <v>0</v>
          </cell>
          <cell r="CP460">
            <v>156.74214133333336</v>
          </cell>
          <cell r="CQ460">
            <v>0</v>
          </cell>
          <cell r="CS460">
            <v>244.62427132880003</v>
          </cell>
          <cell r="CT460">
            <v>0</v>
          </cell>
          <cell r="CU460">
            <v>244.62427132880003</v>
          </cell>
          <cell r="CV460">
            <v>0</v>
          </cell>
          <cell r="CX460">
            <v>0</v>
          </cell>
          <cell r="CZ460">
            <v>901.80410082191781</v>
          </cell>
          <cell r="DA460">
            <v>0</v>
          </cell>
          <cell r="DB460">
            <v>901.80410082191781</v>
          </cell>
          <cell r="DC460">
            <v>0</v>
          </cell>
          <cell r="DE460">
            <v>1750</v>
          </cell>
          <cell r="DF460">
            <v>0</v>
          </cell>
          <cell r="DG460">
            <v>1750</v>
          </cell>
          <cell r="DI460">
            <v>0</v>
          </cell>
          <cell r="DK460">
            <v>0</v>
          </cell>
          <cell r="DM460">
            <v>0</v>
          </cell>
          <cell r="DO460">
            <v>204.02379999999999</v>
          </cell>
          <cell r="DP460">
            <v>0</v>
          </cell>
          <cell r="DQ460">
            <v>204.02379999999999</v>
          </cell>
          <cell r="DR460">
            <v>0</v>
          </cell>
          <cell r="DT460">
            <v>15674.214133333335</v>
          </cell>
          <cell r="DU460">
            <v>0</v>
          </cell>
          <cell r="DV460">
            <v>15674.214133333335</v>
          </cell>
          <cell r="DW460">
            <v>0</v>
          </cell>
          <cell r="EC460">
            <v>8</v>
          </cell>
          <cell r="ED460">
            <v>2030210</v>
          </cell>
          <cell r="EE460" t="str">
            <v>Handyman - Underground</v>
          </cell>
          <cell r="EF460" t="str">
            <v>Engineering</v>
          </cell>
          <cell r="EG460" t="str">
            <v>/Day</v>
          </cell>
          <cell r="EH460">
            <v>770.82</v>
          </cell>
          <cell r="EO460">
            <v>223399</v>
          </cell>
          <cell r="EP460" t="str">
            <v>Lab-CatAHourly-Eng-Unallocated</v>
          </cell>
          <cell r="EQ460" t="str">
            <v>22330</v>
          </cell>
          <cell r="ER460" t="str">
            <v>Lab-CatAHourly-Eng</v>
          </cell>
        </row>
        <row r="461">
          <cell r="B461">
            <v>2030220</v>
          </cell>
          <cell r="C461" t="str">
            <v>Crane driver 30 ton</v>
          </cell>
          <cell r="D461" t="str">
            <v>Engineering</v>
          </cell>
          <cell r="E461" t="str">
            <v>/Day</v>
          </cell>
          <cell r="F461">
            <v>485.41736565204724</v>
          </cell>
          <cell r="G461">
            <v>12664.539069861912</v>
          </cell>
          <cell r="J461" t="str">
            <v>A</v>
          </cell>
          <cell r="L461">
            <v>0</v>
          </cell>
          <cell r="M461">
            <v>0</v>
          </cell>
          <cell r="N461">
            <v>12664.539069861912</v>
          </cell>
          <cell r="O461">
            <v>485.41736565204724</v>
          </cell>
          <cell r="P461">
            <v>0</v>
          </cell>
          <cell r="Q461">
            <v>0</v>
          </cell>
          <cell r="S461">
            <v>4839.8999999999996</v>
          </cell>
          <cell r="T461">
            <v>0</v>
          </cell>
          <cell r="U461">
            <v>4839.8999999999996</v>
          </cell>
          <cell r="V461">
            <v>0</v>
          </cell>
          <cell r="X461">
            <v>37.229999999999997</v>
          </cell>
          <cell r="Y461">
            <v>49.639999999999993</v>
          </cell>
          <cell r="Z461">
            <v>0</v>
          </cell>
          <cell r="AA461">
            <v>0</v>
          </cell>
          <cell r="AB461">
            <v>37.229999999999997</v>
          </cell>
          <cell r="AC461">
            <v>49.639999999999993</v>
          </cell>
          <cell r="AD461">
            <v>0</v>
          </cell>
          <cell r="AE461">
            <v>0</v>
          </cell>
          <cell r="AG461">
            <v>13</v>
          </cell>
          <cell r="AH461">
            <v>0</v>
          </cell>
          <cell r="AI461">
            <v>0</v>
          </cell>
          <cell r="AJ461">
            <v>0</v>
          </cell>
          <cell r="AK461">
            <v>13</v>
          </cell>
          <cell r="AL461">
            <v>0</v>
          </cell>
          <cell r="AM461">
            <v>0</v>
          </cell>
          <cell r="AN461">
            <v>0</v>
          </cell>
          <cell r="AP461">
            <v>0.215</v>
          </cell>
          <cell r="AQ461">
            <v>0</v>
          </cell>
          <cell r="AR461">
            <v>0.215</v>
          </cell>
          <cell r="AS461">
            <v>0</v>
          </cell>
          <cell r="AU461">
            <v>1827.5262299999999</v>
          </cell>
          <cell r="AV461">
            <v>0</v>
          </cell>
          <cell r="AW461">
            <v>1827.5262299999999</v>
          </cell>
          <cell r="AX461">
            <v>0</v>
          </cell>
          <cell r="AZ461">
            <v>0</v>
          </cell>
          <cell r="BA461">
            <v>0</v>
          </cell>
          <cell r="BB461">
            <v>0</v>
          </cell>
          <cell r="BC461">
            <v>0</v>
          </cell>
          <cell r="BE461">
            <v>483.99</v>
          </cell>
          <cell r="BF461">
            <v>0</v>
          </cell>
          <cell r="BG461">
            <v>483.99</v>
          </cell>
          <cell r="BH461">
            <v>0</v>
          </cell>
          <cell r="BJ461">
            <v>1336</v>
          </cell>
          <cell r="BK461">
            <v>0</v>
          </cell>
          <cell r="BL461">
            <v>1336</v>
          </cell>
          <cell r="BM461">
            <v>0</v>
          </cell>
          <cell r="BO461">
            <v>403.32499999999999</v>
          </cell>
          <cell r="BP461">
            <v>0</v>
          </cell>
          <cell r="BQ461">
            <v>403.32499999999999</v>
          </cell>
          <cell r="BT461">
            <v>0</v>
          </cell>
          <cell r="BV461">
            <v>0</v>
          </cell>
          <cell r="BX461">
            <v>88.36</v>
          </cell>
          <cell r="BY461">
            <v>0</v>
          </cell>
          <cell r="BZ461">
            <v>88.36</v>
          </cell>
          <cell r="CA461">
            <v>0</v>
          </cell>
          <cell r="CC461">
            <v>655.40312499999993</v>
          </cell>
          <cell r="CD461">
            <v>0</v>
          </cell>
          <cell r="CE461">
            <v>655.40312499999993</v>
          </cell>
          <cell r="CG461">
            <v>0</v>
          </cell>
          <cell r="CI461">
            <v>25.7805108825</v>
          </cell>
          <cell r="CJ461">
            <v>0</v>
          </cell>
          <cell r="CK461">
            <v>25.7805108825</v>
          </cell>
          <cell r="CL461">
            <v>0</v>
          </cell>
          <cell r="CN461">
            <v>93.74731229999999</v>
          </cell>
          <cell r="CO461">
            <v>0</v>
          </cell>
          <cell r="CP461">
            <v>93.74731229999999</v>
          </cell>
          <cell r="CQ461">
            <v>0</v>
          </cell>
          <cell r="CS461">
            <v>137.14879351502998</v>
          </cell>
          <cell r="CT461">
            <v>0</v>
          </cell>
          <cell r="CU461">
            <v>137.14879351502998</v>
          </cell>
          <cell r="CV461">
            <v>0</v>
          </cell>
          <cell r="CX461">
            <v>0</v>
          </cell>
          <cell r="CZ461">
            <v>539.36809816438358</v>
          </cell>
          <cell r="DA461">
            <v>0</v>
          </cell>
          <cell r="DB461">
            <v>539.36809816438358</v>
          </cell>
          <cell r="DC461">
            <v>0</v>
          </cell>
          <cell r="DE461">
            <v>1750</v>
          </cell>
          <cell r="DF461">
            <v>0</v>
          </cell>
          <cell r="DG461">
            <v>1750</v>
          </cell>
          <cell r="DI461">
            <v>0</v>
          </cell>
          <cell r="DK461">
            <v>0</v>
          </cell>
          <cell r="DM461">
            <v>0</v>
          </cell>
          <cell r="DO461">
            <v>204.02379999999999</v>
          </cell>
          <cell r="DP461">
            <v>0</v>
          </cell>
          <cell r="DQ461">
            <v>204.02379999999999</v>
          </cell>
          <cell r="DR461">
            <v>0</v>
          </cell>
          <cell r="DT461">
            <v>9374.7312299999994</v>
          </cell>
          <cell r="DU461">
            <v>0</v>
          </cell>
          <cell r="DV461">
            <v>9374.7312299999994</v>
          </cell>
          <cell r="DW461">
            <v>0</v>
          </cell>
          <cell r="EC461">
            <v>8</v>
          </cell>
          <cell r="ED461">
            <v>2030220</v>
          </cell>
          <cell r="EE461" t="str">
            <v>Crane driver 30 ton</v>
          </cell>
          <cell r="EF461" t="str">
            <v>Engineering</v>
          </cell>
          <cell r="EG461" t="str">
            <v>/Day</v>
          </cell>
          <cell r="EH461">
            <v>485.42</v>
          </cell>
          <cell r="EO461">
            <v>223410</v>
          </cell>
          <cell r="EP461" t="str">
            <v>Lab-CatAHourly-SHE-HourlyNorm</v>
          </cell>
          <cell r="EQ461" t="str">
            <v>22340</v>
          </cell>
          <cell r="ER461" t="str">
            <v>Lab-CatAHourly-SHE</v>
          </cell>
        </row>
        <row r="462">
          <cell r="B462">
            <v>2030230</v>
          </cell>
          <cell r="C462" t="str">
            <v>Grab Operator</v>
          </cell>
          <cell r="D462" t="str">
            <v>Engineering</v>
          </cell>
          <cell r="E462" t="str">
            <v>/Day</v>
          </cell>
          <cell r="F462">
            <v>388.36159188950637</v>
          </cell>
          <cell r="G462">
            <v>10132.353932397222</v>
          </cell>
          <cell r="J462" t="str">
            <v>A</v>
          </cell>
          <cell r="L462">
            <v>0</v>
          </cell>
          <cell r="M462">
            <v>0</v>
          </cell>
          <cell r="N462">
            <v>10132.353932397222</v>
          </cell>
          <cell r="O462">
            <v>388.36159188950637</v>
          </cell>
          <cell r="P462">
            <v>0</v>
          </cell>
          <cell r="Q462">
            <v>0</v>
          </cell>
          <cell r="S462">
            <v>3196.05</v>
          </cell>
          <cell r="T462">
            <v>0</v>
          </cell>
          <cell r="U462">
            <v>3196.05</v>
          </cell>
          <cell r="V462">
            <v>0</v>
          </cell>
          <cell r="X462">
            <v>24.585000000000004</v>
          </cell>
          <cell r="Y462">
            <v>32.78</v>
          </cell>
          <cell r="Z462">
            <v>0</v>
          </cell>
          <cell r="AA462">
            <v>0</v>
          </cell>
          <cell r="AB462">
            <v>24.585000000000004</v>
          </cell>
          <cell r="AC462">
            <v>32.78</v>
          </cell>
          <cell r="AD462">
            <v>0</v>
          </cell>
          <cell r="AE462">
            <v>0</v>
          </cell>
          <cell r="AG462">
            <v>13</v>
          </cell>
          <cell r="AH462">
            <v>0</v>
          </cell>
          <cell r="AI462">
            <v>0</v>
          </cell>
          <cell r="AJ462">
            <v>0</v>
          </cell>
          <cell r="AK462">
            <v>13</v>
          </cell>
          <cell r="AL462">
            <v>0</v>
          </cell>
          <cell r="AM462">
            <v>0</v>
          </cell>
          <cell r="AN462">
            <v>0</v>
          </cell>
          <cell r="AP462">
            <v>0.215</v>
          </cell>
          <cell r="AQ462">
            <v>0</v>
          </cell>
          <cell r="AR462">
            <v>0.215</v>
          </cell>
          <cell r="AS462">
            <v>0</v>
          </cell>
          <cell r="AU462">
            <v>1827.5262299999999</v>
          </cell>
          <cell r="AV462">
            <v>0</v>
          </cell>
          <cell r="AW462">
            <v>1827.5262299999999</v>
          </cell>
          <cell r="AX462">
            <v>0</v>
          </cell>
          <cell r="AZ462">
            <v>0</v>
          </cell>
          <cell r="BA462">
            <v>0</v>
          </cell>
          <cell r="BB462">
            <v>0</v>
          </cell>
          <cell r="BC462">
            <v>0</v>
          </cell>
          <cell r="BE462">
            <v>319.60500000000002</v>
          </cell>
          <cell r="BF462">
            <v>0</v>
          </cell>
          <cell r="BG462">
            <v>319.60500000000002</v>
          </cell>
          <cell r="BH462">
            <v>0</v>
          </cell>
          <cell r="BJ462">
            <v>1336</v>
          </cell>
          <cell r="BK462">
            <v>0</v>
          </cell>
          <cell r="BL462">
            <v>1336</v>
          </cell>
          <cell r="BM462">
            <v>0</v>
          </cell>
          <cell r="BO462">
            <v>266.33750000000003</v>
          </cell>
          <cell r="BP462">
            <v>0</v>
          </cell>
          <cell r="BQ462">
            <v>266.33750000000003</v>
          </cell>
          <cell r="BT462">
            <v>0</v>
          </cell>
          <cell r="BV462">
            <v>0</v>
          </cell>
          <cell r="BX462">
            <v>72.651237299999991</v>
          </cell>
          <cell r="BY462">
            <v>0</v>
          </cell>
          <cell r="BZ462">
            <v>72.651237299999991</v>
          </cell>
          <cell r="CA462">
            <v>0</v>
          </cell>
          <cell r="CC462">
            <v>432.79843750000003</v>
          </cell>
          <cell r="CD462">
            <v>0</v>
          </cell>
          <cell r="CE462">
            <v>432.79843750000003</v>
          </cell>
          <cell r="CG462">
            <v>0</v>
          </cell>
          <cell r="CI462">
            <v>19.979090257500001</v>
          </cell>
          <cell r="CJ462">
            <v>0</v>
          </cell>
          <cell r="CK462">
            <v>19.979090257500001</v>
          </cell>
          <cell r="CL462">
            <v>0</v>
          </cell>
          <cell r="CN462">
            <v>72.651237299999991</v>
          </cell>
          <cell r="CO462">
            <v>0</v>
          </cell>
          <cell r="CP462">
            <v>72.651237299999991</v>
          </cell>
          <cell r="CQ462">
            <v>0</v>
          </cell>
          <cell r="CS462">
            <v>101.15677995752999</v>
          </cell>
          <cell r="CT462">
            <v>0</v>
          </cell>
          <cell r="CU462">
            <v>101.15677995752999</v>
          </cell>
          <cell r="CV462">
            <v>0</v>
          </cell>
          <cell r="CX462">
            <v>0</v>
          </cell>
          <cell r="CZ462">
            <v>417.99342008219173</v>
          </cell>
          <cell r="DA462">
            <v>0</v>
          </cell>
          <cell r="DB462">
            <v>417.99342008219173</v>
          </cell>
          <cell r="DC462">
            <v>0</v>
          </cell>
          <cell r="DE462">
            <v>1750</v>
          </cell>
          <cell r="DF462">
            <v>0</v>
          </cell>
          <cell r="DG462">
            <v>1750</v>
          </cell>
          <cell r="DI462">
            <v>0</v>
          </cell>
          <cell r="DK462">
            <v>0</v>
          </cell>
          <cell r="DM462">
            <v>0</v>
          </cell>
          <cell r="DO462">
            <v>204.02379999999999</v>
          </cell>
          <cell r="DP462">
            <v>0</v>
          </cell>
          <cell r="DQ462">
            <v>204.02379999999999</v>
          </cell>
          <cell r="DR462">
            <v>0</v>
          </cell>
          <cell r="DT462">
            <v>7265.1237299999993</v>
          </cell>
          <cell r="DU462">
            <v>0</v>
          </cell>
          <cell r="DV462">
            <v>7265.1237299999993</v>
          </cell>
          <cell r="DW462">
            <v>0</v>
          </cell>
          <cell r="EC462">
            <v>8</v>
          </cell>
          <cell r="ED462">
            <v>2030230</v>
          </cell>
          <cell r="EE462" t="str">
            <v>Grab Operator</v>
          </cell>
          <cell r="EF462" t="str">
            <v>Engineering</v>
          </cell>
          <cell r="EG462" t="str">
            <v>/Day</v>
          </cell>
          <cell r="EH462">
            <v>388.36</v>
          </cell>
          <cell r="EO462">
            <v>223415</v>
          </cell>
          <cell r="EP462" t="str">
            <v>Lab-CatAHourly-SHE-HourlyExc</v>
          </cell>
          <cell r="EQ462" t="str">
            <v>22340</v>
          </cell>
          <cell r="ER462" t="str">
            <v>Lab-CatAHourly-SHE</v>
          </cell>
        </row>
        <row r="463">
          <cell r="B463">
            <v>2030240</v>
          </cell>
          <cell r="C463" t="str">
            <v>Rigger/Ropeman Surf</v>
          </cell>
          <cell r="D463" t="str">
            <v>Engineering - Artisan Surface</v>
          </cell>
          <cell r="E463" t="str">
            <v>/Day</v>
          </cell>
          <cell r="F463">
            <v>722.63056540500088</v>
          </cell>
          <cell r="G463">
            <v>18853.431451416473</v>
          </cell>
          <cell r="J463" t="str">
            <v>A</v>
          </cell>
          <cell r="L463">
            <v>0</v>
          </cell>
          <cell r="M463">
            <v>0</v>
          </cell>
          <cell r="N463">
            <v>18853.431451416473</v>
          </cell>
          <cell r="O463">
            <v>722.63056540500088</v>
          </cell>
          <cell r="P463">
            <v>0</v>
          </cell>
          <cell r="Q463">
            <v>0</v>
          </cell>
          <cell r="S463">
            <v>8359.52</v>
          </cell>
          <cell r="T463">
            <v>0</v>
          </cell>
          <cell r="U463">
            <v>8359.52</v>
          </cell>
          <cell r="V463">
            <v>0</v>
          </cell>
          <cell r="X463">
            <v>57.01621333333334</v>
          </cell>
          <cell r="Y463">
            <v>64.304000000000002</v>
          </cell>
          <cell r="Z463">
            <v>0</v>
          </cell>
          <cell r="AA463">
            <v>0</v>
          </cell>
          <cell r="AB463">
            <v>57.01621333333334</v>
          </cell>
          <cell r="AC463">
            <v>64.304000000000002</v>
          </cell>
          <cell r="AD463">
            <v>0</v>
          </cell>
          <cell r="AE463">
            <v>0</v>
          </cell>
          <cell r="AG463">
            <v>0</v>
          </cell>
          <cell r="AH463">
            <v>0</v>
          </cell>
          <cell r="AI463">
            <v>0</v>
          </cell>
          <cell r="AJ463">
            <v>0</v>
          </cell>
          <cell r="AK463">
            <v>0</v>
          </cell>
          <cell r="AL463">
            <v>0</v>
          </cell>
          <cell r="AM463">
            <v>0</v>
          </cell>
          <cell r="AN463">
            <v>0</v>
          </cell>
          <cell r="AP463">
            <v>0.4</v>
          </cell>
          <cell r="AQ463">
            <v>0</v>
          </cell>
          <cell r="AR463">
            <v>0.4</v>
          </cell>
          <cell r="AS463">
            <v>0</v>
          </cell>
          <cell r="AU463">
            <v>3400.0488</v>
          </cell>
          <cell r="AV463">
            <v>0</v>
          </cell>
          <cell r="AW463">
            <v>3400.0488</v>
          </cell>
          <cell r="AX463">
            <v>0</v>
          </cell>
          <cell r="AZ463">
            <v>0</v>
          </cell>
          <cell r="BA463">
            <v>0</v>
          </cell>
          <cell r="BB463">
            <v>0</v>
          </cell>
          <cell r="BC463">
            <v>0</v>
          </cell>
          <cell r="BE463">
            <v>835.95200000000011</v>
          </cell>
          <cell r="BF463">
            <v>0</v>
          </cell>
          <cell r="BG463">
            <v>835.95200000000011</v>
          </cell>
          <cell r="BH463">
            <v>0</v>
          </cell>
          <cell r="BJ463">
            <v>1336</v>
          </cell>
          <cell r="BK463">
            <v>0</v>
          </cell>
          <cell r="BL463">
            <v>1336</v>
          </cell>
          <cell r="BM463">
            <v>0</v>
          </cell>
          <cell r="BO463">
            <v>696.62666666666667</v>
          </cell>
          <cell r="BP463">
            <v>0</v>
          </cell>
          <cell r="BQ463">
            <v>696.62666666666667</v>
          </cell>
          <cell r="BT463">
            <v>0</v>
          </cell>
          <cell r="BV463">
            <v>0</v>
          </cell>
          <cell r="BX463">
            <v>88.36</v>
          </cell>
          <cell r="BY463">
            <v>0</v>
          </cell>
          <cell r="BZ463">
            <v>88.36</v>
          </cell>
          <cell r="CA463">
            <v>0</v>
          </cell>
          <cell r="CC463">
            <v>1132.0183333333334</v>
          </cell>
          <cell r="CD463">
            <v>0</v>
          </cell>
          <cell r="CE463">
            <v>1132.0183333333334</v>
          </cell>
          <cell r="CG463">
            <v>0</v>
          </cell>
          <cell r="CI463">
            <v>40.227405533333339</v>
          </cell>
          <cell r="CJ463">
            <v>0</v>
          </cell>
          <cell r="CK463">
            <v>40.227405533333339</v>
          </cell>
          <cell r="CL463">
            <v>0</v>
          </cell>
          <cell r="CN463">
            <v>146.28147466666667</v>
          </cell>
          <cell r="CO463">
            <v>0</v>
          </cell>
          <cell r="CP463">
            <v>146.28147466666667</v>
          </cell>
          <cell r="CQ463">
            <v>0</v>
          </cell>
          <cell r="CS463">
            <v>226.77732792880002</v>
          </cell>
          <cell r="CT463">
            <v>0</v>
          </cell>
          <cell r="CU463">
            <v>226.77732792880002</v>
          </cell>
          <cell r="CV463">
            <v>0</v>
          </cell>
          <cell r="CX463">
            <v>0</v>
          </cell>
          <cell r="CZ463">
            <v>841.61944328767129</v>
          </cell>
          <cell r="DA463">
            <v>0</v>
          </cell>
          <cell r="DB463">
            <v>841.61944328767129</v>
          </cell>
          <cell r="DC463">
            <v>0</v>
          </cell>
          <cell r="DE463">
            <v>1750</v>
          </cell>
          <cell r="DF463">
            <v>0</v>
          </cell>
          <cell r="DG463">
            <v>1750</v>
          </cell>
          <cell r="DI463">
            <v>0</v>
          </cell>
          <cell r="DK463">
            <v>0</v>
          </cell>
          <cell r="DM463">
            <v>0</v>
          </cell>
          <cell r="DO463">
            <v>204.02379999999999</v>
          </cell>
          <cell r="DP463">
            <v>0</v>
          </cell>
          <cell r="DQ463">
            <v>204.02379999999999</v>
          </cell>
          <cell r="DR463">
            <v>0</v>
          </cell>
          <cell r="DT463">
            <v>14628.147466666667</v>
          </cell>
          <cell r="DU463">
            <v>0</v>
          </cell>
          <cell r="DV463">
            <v>14628.147466666667</v>
          </cell>
          <cell r="DW463">
            <v>0</v>
          </cell>
          <cell r="EC463">
            <v>8</v>
          </cell>
          <cell r="ED463">
            <v>2030240</v>
          </cell>
          <cell r="EE463" t="str">
            <v>Rigger/Ropeman Surf</v>
          </cell>
          <cell r="EF463" t="str">
            <v>Engineering - Artisan Surface</v>
          </cell>
          <cell r="EG463" t="str">
            <v>/Day</v>
          </cell>
          <cell r="EH463">
            <v>722.63</v>
          </cell>
          <cell r="EO463">
            <v>223420</v>
          </cell>
          <cell r="EP463" t="str">
            <v>Lab-CatAHourly-SHE-Sundry</v>
          </cell>
          <cell r="EQ463" t="str">
            <v>22340</v>
          </cell>
          <cell r="ER463" t="str">
            <v>Lab-CatAHourly-SHE</v>
          </cell>
        </row>
        <row r="464">
          <cell r="B464">
            <v>2030250</v>
          </cell>
          <cell r="C464" t="str">
            <v xml:space="preserve">Rigger/Ropeman UG </v>
          </cell>
          <cell r="D464" t="str">
            <v>Engineering - Artisan UG</v>
          </cell>
          <cell r="E464" t="str">
            <v>/Day</v>
          </cell>
          <cell r="F464">
            <v>780.56581748963094</v>
          </cell>
          <cell r="G464">
            <v>20364.962178304471</v>
          </cell>
          <cell r="J464" t="str">
            <v>A</v>
          </cell>
          <cell r="L464">
            <v>0</v>
          </cell>
          <cell r="M464">
            <v>0</v>
          </cell>
          <cell r="N464">
            <v>20364.962178304471</v>
          </cell>
          <cell r="O464">
            <v>780.56581748963094</v>
          </cell>
          <cell r="P464">
            <v>0</v>
          </cell>
          <cell r="Q464">
            <v>0</v>
          </cell>
          <cell r="S464">
            <v>9422.4</v>
          </cell>
          <cell r="T464">
            <v>0</v>
          </cell>
          <cell r="U464">
            <v>9422.4</v>
          </cell>
          <cell r="V464">
            <v>0</v>
          </cell>
          <cell r="X464">
            <v>64.265599999999992</v>
          </cell>
          <cell r="Y464">
            <v>72.47999999999999</v>
          </cell>
          <cell r="Z464">
            <v>0</v>
          </cell>
          <cell r="AA464">
            <v>0</v>
          </cell>
          <cell r="AB464">
            <v>64.265599999999992</v>
          </cell>
          <cell r="AC464">
            <v>72.47999999999999</v>
          </cell>
          <cell r="AD464">
            <v>0</v>
          </cell>
          <cell r="AE464">
            <v>0</v>
          </cell>
          <cell r="AG464">
            <v>0</v>
          </cell>
          <cell r="AH464">
            <v>0</v>
          </cell>
          <cell r="AI464">
            <v>0</v>
          </cell>
          <cell r="AJ464">
            <v>0</v>
          </cell>
          <cell r="AK464">
            <v>0</v>
          </cell>
          <cell r="AL464">
            <v>0</v>
          </cell>
          <cell r="AM464">
            <v>0</v>
          </cell>
          <cell r="AN464">
            <v>0</v>
          </cell>
          <cell r="AP464">
            <v>0.4</v>
          </cell>
          <cell r="AQ464">
            <v>0</v>
          </cell>
          <cell r="AR464">
            <v>0.4</v>
          </cell>
          <cell r="AS464">
            <v>0</v>
          </cell>
          <cell r="AU464">
            <v>3400.0488</v>
          </cell>
          <cell r="AV464">
            <v>0</v>
          </cell>
          <cell r="AW464">
            <v>3400.0488</v>
          </cell>
          <cell r="AX464">
            <v>0</v>
          </cell>
          <cell r="AZ464">
            <v>0</v>
          </cell>
          <cell r="BA464">
            <v>0</v>
          </cell>
          <cell r="BB464">
            <v>0</v>
          </cell>
          <cell r="BC464">
            <v>0</v>
          </cell>
          <cell r="BE464">
            <v>942.24</v>
          </cell>
          <cell r="BF464">
            <v>0</v>
          </cell>
          <cell r="BG464">
            <v>942.24</v>
          </cell>
          <cell r="BH464">
            <v>0</v>
          </cell>
          <cell r="BJ464">
            <v>1336</v>
          </cell>
          <cell r="BK464">
            <v>0</v>
          </cell>
          <cell r="BL464">
            <v>1336</v>
          </cell>
          <cell r="BM464">
            <v>0</v>
          </cell>
          <cell r="BO464">
            <v>785.19999999999993</v>
          </cell>
          <cell r="BP464">
            <v>0</v>
          </cell>
          <cell r="BQ464">
            <v>785.19999999999993</v>
          </cell>
          <cell r="BT464">
            <v>0</v>
          </cell>
          <cell r="BV464">
            <v>0</v>
          </cell>
          <cell r="BX464">
            <v>88.36</v>
          </cell>
          <cell r="BY464">
            <v>0</v>
          </cell>
          <cell r="BZ464">
            <v>88.36</v>
          </cell>
          <cell r="CA464">
            <v>0</v>
          </cell>
          <cell r="CC464">
            <v>1275.95</v>
          </cell>
          <cell r="CD464">
            <v>0</v>
          </cell>
          <cell r="CE464">
            <v>1275.95</v>
          </cell>
          <cell r="CG464">
            <v>0</v>
          </cell>
          <cell r="CI464">
            <v>43.686194200000003</v>
          </cell>
          <cell r="CJ464">
            <v>0</v>
          </cell>
          <cell r="CK464">
            <v>43.686194200000003</v>
          </cell>
          <cell r="CL464">
            <v>0</v>
          </cell>
          <cell r="CN464">
            <v>158.85888800000001</v>
          </cell>
          <cell r="CO464">
            <v>0</v>
          </cell>
          <cell r="CP464">
            <v>158.85888800000001</v>
          </cell>
          <cell r="CQ464">
            <v>0</v>
          </cell>
          <cell r="CS464">
            <v>248.23565281680001</v>
          </cell>
          <cell r="CT464">
            <v>0</v>
          </cell>
          <cell r="CU464">
            <v>248.23565281680001</v>
          </cell>
          <cell r="CV464">
            <v>0</v>
          </cell>
          <cell r="CX464">
            <v>0</v>
          </cell>
          <cell r="CZ464">
            <v>913.98264328767118</v>
          </cell>
          <cell r="DA464">
            <v>0</v>
          </cell>
          <cell r="DB464">
            <v>913.98264328767118</v>
          </cell>
          <cell r="DC464">
            <v>0</v>
          </cell>
          <cell r="DE464">
            <v>1750</v>
          </cell>
          <cell r="DF464">
            <v>0</v>
          </cell>
          <cell r="DG464">
            <v>1750</v>
          </cell>
          <cell r="DI464">
            <v>0</v>
          </cell>
          <cell r="DK464">
            <v>0</v>
          </cell>
          <cell r="DM464">
            <v>0</v>
          </cell>
          <cell r="DO464">
            <v>204.02379999999999</v>
          </cell>
          <cell r="DP464">
            <v>0</v>
          </cell>
          <cell r="DQ464">
            <v>204.02379999999999</v>
          </cell>
          <cell r="DR464">
            <v>0</v>
          </cell>
          <cell r="DT464">
            <v>15885.888800000001</v>
          </cell>
          <cell r="DU464">
            <v>0</v>
          </cell>
          <cell r="DV464">
            <v>15885.888800000001</v>
          </cell>
          <cell r="DW464">
            <v>0</v>
          </cell>
          <cell r="EC464">
            <v>8</v>
          </cell>
          <cell r="ED464">
            <v>2030250</v>
          </cell>
          <cell r="EE464" t="str">
            <v xml:space="preserve">Rigger/Ropeman UG </v>
          </cell>
          <cell r="EF464" t="str">
            <v>Engineering - Artisan UG</v>
          </cell>
          <cell r="EG464" t="str">
            <v>/Day</v>
          </cell>
          <cell r="EH464">
            <v>780.57</v>
          </cell>
          <cell r="EO464">
            <v>223430</v>
          </cell>
          <cell r="EP464" t="str">
            <v>Lab-CatAHourly-SHE-Bonus</v>
          </cell>
          <cell r="EQ464" t="str">
            <v>22340</v>
          </cell>
          <cell r="ER464" t="str">
            <v>Lab-CatAHourly-SHE</v>
          </cell>
        </row>
        <row r="465">
          <cell r="B465">
            <v>2030260</v>
          </cell>
          <cell r="C465" t="str">
            <v>Rigger/Ropeman UG Equip</v>
          </cell>
          <cell r="D465" t="str">
            <v>Engineering - Artisan UG Equip</v>
          </cell>
          <cell r="E465" t="str">
            <v>/Day</v>
          </cell>
          <cell r="F465">
            <v>993.1200662901789</v>
          </cell>
          <cell r="G465">
            <v>25910.502529510766</v>
          </cell>
          <cell r="J465" t="str">
            <v>A</v>
          </cell>
          <cell r="L465">
            <v>0</v>
          </cell>
          <cell r="M465">
            <v>0</v>
          </cell>
          <cell r="N465">
            <v>25910.502529510766</v>
          </cell>
          <cell r="O465">
            <v>993.1200662901789</v>
          </cell>
          <cell r="P465">
            <v>0</v>
          </cell>
          <cell r="Q465">
            <v>0</v>
          </cell>
          <cell r="S465">
            <v>9422.4</v>
          </cell>
          <cell r="T465">
            <v>0</v>
          </cell>
          <cell r="U465">
            <v>9422.4</v>
          </cell>
          <cell r="V465">
            <v>0</v>
          </cell>
          <cell r="X465">
            <v>64.265599999999992</v>
          </cell>
          <cell r="Y465">
            <v>72.47999999999999</v>
          </cell>
          <cell r="Z465">
            <v>0</v>
          </cell>
          <cell r="AA465">
            <v>0</v>
          </cell>
          <cell r="AB465">
            <v>64.265599999999992</v>
          </cell>
          <cell r="AC465">
            <v>72.47999999999999</v>
          </cell>
          <cell r="AD465">
            <v>0</v>
          </cell>
          <cell r="AE465">
            <v>0</v>
          </cell>
          <cell r="AG465">
            <v>0</v>
          </cell>
          <cell r="AH465">
            <v>0</v>
          </cell>
          <cell r="AI465">
            <v>0</v>
          </cell>
          <cell r="AJ465">
            <v>0</v>
          </cell>
          <cell r="AK465">
            <v>0</v>
          </cell>
          <cell r="AL465">
            <v>0</v>
          </cell>
          <cell r="AM465">
            <v>0</v>
          </cell>
          <cell r="AN465">
            <v>0</v>
          </cell>
          <cell r="AP465">
            <v>1</v>
          </cell>
          <cell r="AQ465">
            <v>0</v>
          </cell>
          <cell r="AR465">
            <v>1</v>
          </cell>
          <cell r="AS465">
            <v>0</v>
          </cell>
          <cell r="AU465">
            <v>8500.1219999999994</v>
          </cell>
          <cell r="AV465">
            <v>0</v>
          </cell>
          <cell r="AW465">
            <v>8500.1219999999994</v>
          </cell>
          <cell r="AX465">
            <v>0</v>
          </cell>
          <cell r="AZ465">
            <v>0</v>
          </cell>
          <cell r="BA465">
            <v>0</v>
          </cell>
          <cell r="BB465">
            <v>0</v>
          </cell>
          <cell r="BC465">
            <v>0</v>
          </cell>
          <cell r="BE465">
            <v>942.24</v>
          </cell>
          <cell r="BF465">
            <v>0</v>
          </cell>
          <cell r="BG465">
            <v>942.24</v>
          </cell>
          <cell r="BH465">
            <v>0</v>
          </cell>
          <cell r="BJ465">
            <v>1336</v>
          </cell>
          <cell r="BK465">
            <v>0</v>
          </cell>
          <cell r="BL465">
            <v>1336</v>
          </cell>
          <cell r="BM465">
            <v>0</v>
          </cell>
          <cell r="BO465">
            <v>785.19999999999993</v>
          </cell>
          <cell r="BP465">
            <v>0</v>
          </cell>
          <cell r="BQ465">
            <v>785.19999999999993</v>
          </cell>
          <cell r="BT465">
            <v>0</v>
          </cell>
          <cell r="BV465">
            <v>0</v>
          </cell>
          <cell r="BX465">
            <v>88.36</v>
          </cell>
          <cell r="BY465">
            <v>0</v>
          </cell>
          <cell r="BZ465">
            <v>88.36</v>
          </cell>
          <cell r="CA465">
            <v>0</v>
          </cell>
          <cell r="CC465">
            <v>1275.95</v>
          </cell>
          <cell r="CD465">
            <v>0</v>
          </cell>
          <cell r="CE465">
            <v>1275.95</v>
          </cell>
          <cell r="CG465">
            <v>0</v>
          </cell>
          <cell r="CI465">
            <v>57.711395500000002</v>
          </cell>
          <cell r="CJ465">
            <v>0</v>
          </cell>
          <cell r="CK465">
            <v>57.711395500000002</v>
          </cell>
          <cell r="CL465">
            <v>0</v>
          </cell>
          <cell r="CN465">
            <v>209.85962000000001</v>
          </cell>
          <cell r="CO465">
            <v>0</v>
          </cell>
          <cell r="CP465">
            <v>209.85962000000001</v>
          </cell>
          <cell r="CQ465">
            <v>0</v>
          </cell>
          <cell r="CS465">
            <v>335.24800168199999</v>
          </cell>
          <cell r="CT465">
            <v>0</v>
          </cell>
          <cell r="CU465">
            <v>335.24800168199999</v>
          </cell>
          <cell r="CV465">
            <v>0</v>
          </cell>
          <cell r="CX465">
            <v>0</v>
          </cell>
          <cell r="CZ465">
            <v>1207.411512328767</v>
          </cell>
          <cell r="DA465">
            <v>0</v>
          </cell>
          <cell r="DB465">
            <v>1207.411512328767</v>
          </cell>
          <cell r="DC465">
            <v>0</v>
          </cell>
          <cell r="DE465">
            <v>1750</v>
          </cell>
          <cell r="DF465">
            <v>0</v>
          </cell>
          <cell r="DG465">
            <v>1750</v>
          </cell>
          <cell r="DI465">
            <v>0</v>
          </cell>
          <cell r="DK465">
            <v>0</v>
          </cell>
          <cell r="DM465">
            <v>0</v>
          </cell>
          <cell r="DO465">
            <v>204.02379999999999</v>
          </cell>
          <cell r="DP465">
            <v>0</v>
          </cell>
          <cell r="DQ465">
            <v>204.02379999999999</v>
          </cell>
          <cell r="DR465">
            <v>0</v>
          </cell>
          <cell r="DT465">
            <v>20985.962</v>
          </cell>
          <cell r="DU465">
            <v>0</v>
          </cell>
          <cell r="DV465">
            <v>20985.962</v>
          </cell>
          <cell r="DW465">
            <v>0</v>
          </cell>
          <cell r="EC465">
            <v>8</v>
          </cell>
          <cell r="ED465">
            <v>2030260</v>
          </cell>
          <cell r="EE465" t="str">
            <v>Rigger/Ropeman UG Equip</v>
          </cell>
          <cell r="EF465" t="str">
            <v>Engineering - Artisan UG Equip</v>
          </cell>
          <cell r="EG465" t="str">
            <v>/Day</v>
          </cell>
          <cell r="EH465">
            <v>993.12</v>
          </cell>
          <cell r="EO465">
            <v>223440</v>
          </cell>
          <cell r="EP465" t="str">
            <v>Lab-CatAHourly-SHE-Allow-Fixd</v>
          </cell>
          <cell r="EQ465" t="str">
            <v>22340</v>
          </cell>
          <cell r="ER465" t="str">
            <v>Lab-CatAHourly-SHE</v>
          </cell>
        </row>
        <row r="466">
          <cell r="B466">
            <v>2030270</v>
          </cell>
          <cell r="C466" t="str">
            <v>Jigger Surface</v>
          </cell>
          <cell r="D466" t="str">
            <v>Engineering - Artisan Surface</v>
          </cell>
          <cell r="E466" t="str">
            <v>/Day</v>
          </cell>
          <cell r="F466">
            <v>722.63056540500088</v>
          </cell>
          <cell r="G466">
            <v>18853.431451416473</v>
          </cell>
          <cell r="J466" t="str">
            <v>A</v>
          </cell>
          <cell r="L466">
            <v>0</v>
          </cell>
          <cell r="M466">
            <v>0</v>
          </cell>
          <cell r="N466">
            <v>18853.431451416473</v>
          </cell>
          <cell r="O466">
            <v>722.63056540500088</v>
          </cell>
          <cell r="P466">
            <v>0</v>
          </cell>
          <cell r="Q466">
            <v>0</v>
          </cell>
          <cell r="S466">
            <v>8359.52</v>
          </cell>
          <cell r="T466">
            <v>0</v>
          </cell>
          <cell r="U466">
            <v>8359.52</v>
          </cell>
          <cell r="V466">
            <v>0</v>
          </cell>
          <cell r="X466">
            <v>57.01621333333334</v>
          </cell>
          <cell r="Y466">
            <v>64.304000000000002</v>
          </cell>
          <cell r="Z466">
            <v>0</v>
          </cell>
          <cell r="AA466">
            <v>0</v>
          </cell>
          <cell r="AB466">
            <v>57.01621333333334</v>
          </cell>
          <cell r="AC466">
            <v>64.304000000000002</v>
          </cell>
          <cell r="AD466">
            <v>0</v>
          </cell>
          <cell r="AE466">
            <v>0</v>
          </cell>
          <cell r="AG466">
            <v>0</v>
          </cell>
          <cell r="AH466">
            <v>0</v>
          </cell>
          <cell r="AI466">
            <v>0</v>
          </cell>
          <cell r="AJ466">
            <v>0</v>
          </cell>
          <cell r="AK466">
            <v>0</v>
          </cell>
          <cell r="AL466">
            <v>0</v>
          </cell>
          <cell r="AM466">
            <v>0</v>
          </cell>
          <cell r="AN466">
            <v>0</v>
          </cell>
          <cell r="AP466">
            <v>0.4</v>
          </cell>
          <cell r="AQ466">
            <v>0</v>
          </cell>
          <cell r="AR466">
            <v>0.4</v>
          </cell>
          <cell r="AS466">
            <v>0</v>
          </cell>
          <cell r="AU466">
            <v>3400.0488</v>
          </cell>
          <cell r="AV466">
            <v>0</v>
          </cell>
          <cell r="AW466">
            <v>3400.0488</v>
          </cell>
          <cell r="AX466">
            <v>0</v>
          </cell>
          <cell r="AZ466">
            <v>0</v>
          </cell>
          <cell r="BA466">
            <v>0</v>
          </cell>
          <cell r="BB466">
            <v>0</v>
          </cell>
          <cell r="BC466">
            <v>0</v>
          </cell>
          <cell r="BE466">
            <v>835.95200000000011</v>
          </cell>
          <cell r="BF466">
            <v>0</v>
          </cell>
          <cell r="BG466">
            <v>835.95200000000011</v>
          </cell>
          <cell r="BH466">
            <v>0</v>
          </cell>
          <cell r="BJ466">
            <v>1336</v>
          </cell>
          <cell r="BK466">
            <v>0</v>
          </cell>
          <cell r="BL466">
            <v>1336</v>
          </cell>
          <cell r="BM466">
            <v>0</v>
          </cell>
          <cell r="BO466">
            <v>696.62666666666667</v>
          </cell>
          <cell r="BP466">
            <v>0</v>
          </cell>
          <cell r="BQ466">
            <v>696.62666666666667</v>
          </cell>
          <cell r="BT466">
            <v>0</v>
          </cell>
          <cell r="BV466">
            <v>0</v>
          </cell>
          <cell r="BX466">
            <v>88.36</v>
          </cell>
          <cell r="BY466">
            <v>0</v>
          </cell>
          <cell r="BZ466">
            <v>88.36</v>
          </cell>
          <cell r="CA466">
            <v>0</v>
          </cell>
          <cell r="CC466">
            <v>1132.0183333333334</v>
          </cell>
          <cell r="CD466">
            <v>0</v>
          </cell>
          <cell r="CE466">
            <v>1132.0183333333334</v>
          </cell>
          <cell r="CG466">
            <v>0</v>
          </cell>
          <cell r="CI466">
            <v>40.227405533333339</v>
          </cell>
          <cell r="CJ466">
            <v>0</v>
          </cell>
          <cell r="CK466">
            <v>40.227405533333339</v>
          </cell>
          <cell r="CL466">
            <v>0</v>
          </cell>
          <cell r="CN466">
            <v>146.28147466666667</v>
          </cell>
          <cell r="CO466">
            <v>0</v>
          </cell>
          <cell r="CP466">
            <v>146.28147466666667</v>
          </cell>
          <cell r="CQ466">
            <v>0</v>
          </cell>
          <cell r="CS466">
            <v>226.77732792880002</v>
          </cell>
          <cell r="CT466">
            <v>0</v>
          </cell>
          <cell r="CU466">
            <v>226.77732792880002</v>
          </cell>
          <cell r="CV466">
            <v>0</v>
          </cell>
          <cell r="CX466">
            <v>0</v>
          </cell>
          <cell r="CZ466">
            <v>841.61944328767129</v>
          </cell>
          <cell r="DA466">
            <v>0</v>
          </cell>
          <cell r="DB466">
            <v>841.61944328767129</v>
          </cell>
          <cell r="DC466">
            <v>0</v>
          </cell>
          <cell r="DE466">
            <v>1750</v>
          </cell>
          <cell r="DF466">
            <v>0</v>
          </cell>
          <cell r="DG466">
            <v>1750</v>
          </cell>
          <cell r="DI466">
            <v>0</v>
          </cell>
          <cell r="DK466">
            <v>0</v>
          </cell>
          <cell r="DM466">
            <v>0</v>
          </cell>
          <cell r="DO466">
            <v>204.02379999999999</v>
          </cell>
          <cell r="DP466">
            <v>0</v>
          </cell>
          <cell r="DQ466">
            <v>204.02379999999999</v>
          </cell>
          <cell r="DR466">
            <v>0</v>
          </cell>
          <cell r="DT466">
            <v>14628.147466666667</v>
          </cell>
          <cell r="DU466">
            <v>0</v>
          </cell>
          <cell r="DV466">
            <v>14628.147466666667</v>
          </cell>
          <cell r="DW466">
            <v>0</v>
          </cell>
          <cell r="EC466">
            <v>8</v>
          </cell>
          <cell r="ED466">
            <v>2030270</v>
          </cell>
          <cell r="EE466" t="str">
            <v>Jigger Surface</v>
          </cell>
          <cell r="EF466" t="str">
            <v>Engineering - Artisan Surface</v>
          </cell>
          <cell r="EG466" t="str">
            <v>/Day</v>
          </cell>
          <cell r="EH466">
            <v>722.63</v>
          </cell>
          <cell r="EO466">
            <v>223450</v>
          </cell>
          <cell r="EP466" t="str">
            <v>Lab-CatAHourly-SHE-Allow-Hrly</v>
          </cell>
          <cell r="EQ466" t="str">
            <v>22340</v>
          </cell>
          <cell r="ER466" t="str">
            <v>Lab-CatAHourly-SHE</v>
          </cell>
        </row>
        <row r="467">
          <cell r="B467">
            <v>2030280</v>
          </cell>
          <cell r="C467" t="str">
            <v>Jigger UG</v>
          </cell>
          <cell r="D467" t="str">
            <v>Engineering - Artisan UG</v>
          </cell>
          <cell r="E467" t="str">
            <v>/Day</v>
          </cell>
          <cell r="F467">
            <v>770.81546195288297</v>
          </cell>
          <cell r="G467">
            <v>20110.575402350718</v>
          </cell>
          <cell r="J467" t="str">
            <v>A</v>
          </cell>
          <cell r="L467">
            <v>0</v>
          </cell>
          <cell r="M467">
            <v>0</v>
          </cell>
          <cell r="N467">
            <v>20110.575402350718</v>
          </cell>
          <cell r="O467">
            <v>770.81546195288297</v>
          </cell>
          <cell r="P467">
            <v>0</v>
          </cell>
          <cell r="Q467">
            <v>0</v>
          </cell>
          <cell r="S467">
            <v>9243.52</v>
          </cell>
          <cell r="T467">
            <v>0</v>
          </cell>
          <cell r="U467">
            <v>9243.52</v>
          </cell>
          <cell r="V467">
            <v>0</v>
          </cell>
          <cell r="X467">
            <v>63.045546666666667</v>
          </cell>
          <cell r="Y467">
            <v>71.103999999999999</v>
          </cell>
          <cell r="Z467">
            <v>0</v>
          </cell>
          <cell r="AA467">
            <v>0</v>
          </cell>
          <cell r="AB467">
            <v>63.045546666666667</v>
          </cell>
          <cell r="AC467">
            <v>71.103999999999999</v>
          </cell>
          <cell r="AD467">
            <v>0</v>
          </cell>
          <cell r="AE467">
            <v>0</v>
          </cell>
          <cell r="AG467">
            <v>0</v>
          </cell>
          <cell r="AH467">
            <v>0</v>
          </cell>
          <cell r="AI467">
            <v>0</v>
          </cell>
          <cell r="AJ467">
            <v>0</v>
          </cell>
          <cell r="AK467">
            <v>0</v>
          </cell>
          <cell r="AL467">
            <v>0</v>
          </cell>
          <cell r="AM467">
            <v>0</v>
          </cell>
          <cell r="AN467">
            <v>0</v>
          </cell>
          <cell r="AP467">
            <v>0.4</v>
          </cell>
          <cell r="AQ467">
            <v>0</v>
          </cell>
          <cell r="AR467">
            <v>0.4</v>
          </cell>
          <cell r="AS467">
            <v>0</v>
          </cell>
          <cell r="AU467">
            <v>3400.0488</v>
          </cell>
          <cell r="AV467">
            <v>0</v>
          </cell>
          <cell r="AW467">
            <v>3400.0488</v>
          </cell>
          <cell r="AX467">
            <v>0</v>
          </cell>
          <cell r="AZ467">
            <v>0</v>
          </cell>
          <cell r="BA467">
            <v>0</v>
          </cell>
          <cell r="BB467">
            <v>0</v>
          </cell>
          <cell r="BC467">
            <v>0</v>
          </cell>
          <cell r="BE467">
            <v>924.35200000000009</v>
          </cell>
          <cell r="BF467">
            <v>0</v>
          </cell>
          <cell r="BG467">
            <v>924.35200000000009</v>
          </cell>
          <cell r="BH467">
            <v>0</v>
          </cell>
          <cell r="BJ467">
            <v>1336</v>
          </cell>
          <cell r="BK467">
            <v>0</v>
          </cell>
          <cell r="BL467">
            <v>1336</v>
          </cell>
          <cell r="BM467">
            <v>0</v>
          </cell>
          <cell r="BO467">
            <v>770.29333333333341</v>
          </cell>
          <cell r="BP467">
            <v>0</v>
          </cell>
          <cell r="BQ467">
            <v>770.29333333333341</v>
          </cell>
          <cell r="BT467">
            <v>0</v>
          </cell>
          <cell r="BV467">
            <v>0</v>
          </cell>
          <cell r="BX467">
            <v>88.36</v>
          </cell>
          <cell r="BY467">
            <v>0</v>
          </cell>
          <cell r="BZ467">
            <v>88.36</v>
          </cell>
          <cell r="CA467">
            <v>0</v>
          </cell>
          <cell r="CC467">
            <v>1251.7266666666667</v>
          </cell>
          <cell r="CD467">
            <v>0</v>
          </cell>
          <cell r="CE467">
            <v>1251.7266666666667</v>
          </cell>
          <cell r="CG467">
            <v>0</v>
          </cell>
          <cell r="CI467">
            <v>43.104088866666672</v>
          </cell>
          <cell r="CJ467">
            <v>0</v>
          </cell>
          <cell r="CK467">
            <v>43.104088866666672</v>
          </cell>
          <cell r="CL467">
            <v>0</v>
          </cell>
          <cell r="CN467">
            <v>156.74214133333336</v>
          </cell>
          <cell r="CO467">
            <v>0</v>
          </cell>
          <cell r="CP467">
            <v>156.74214133333336</v>
          </cell>
          <cell r="CQ467">
            <v>0</v>
          </cell>
          <cell r="CS467">
            <v>244.62427132880003</v>
          </cell>
          <cell r="CT467">
            <v>0</v>
          </cell>
          <cell r="CU467">
            <v>244.62427132880003</v>
          </cell>
          <cell r="CV467">
            <v>0</v>
          </cell>
          <cell r="CX467">
            <v>0</v>
          </cell>
          <cell r="CZ467">
            <v>901.80410082191781</v>
          </cell>
          <cell r="DA467">
            <v>0</v>
          </cell>
          <cell r="DB467">
            <v>901.80410082191781</v>
          </cell>
          <cell r="DC467">
            <v>0</v>
          </cell>
          <cell r="DE467">
            <v>1750</v>
          </cell>
          <cell r="DF467">
            <v>0</v>
          </cell>
          <cell r="DG467">
            <v>1750</v>
          </cell>
          <cell r="DI467">
            <v>0</v>
          </cell>
          <cell r="DK467">
            <v>0</v>
          </cell>
          <cell r="DM467">
            <v>0</v>
          </cell>
          <cell r="DO467">
            <v>204.02379999999999</v>
          </cell>
          <cell r="DP467">
            <v>0</v>
          </cell>
          <cell r="DQ467">
            <v>204.02379999999999</v>
          </cell>
          <cell r="DR467">
            <v>0</v>
          </cell>
          <cell r="DT467">
            <v>15674.214133333335</v>
          </cell>
          <cell r="DU467">
            <v>0</v>
          </cell>
          <cell r="DV467">
            <v>15674.214133333335</v>
          </cell>
          <cell r="DW467">
            <v>0</v>
          </cell>
          <cell r="EC467">
            <v>8</v>
          </cell>
          <cell r="ED467">
            <v>2030280</v>
          </cell>
          <cell r="EE467" t="str">
            <v>Jigger UG</v>
          </cell>
          <cell r="EF467" t="str">
            <v>Engineering - Artisan UG</v>
          </cell>
          <cell r="EG467" t="str">
            <v>/Day</v>
          </cell>
          <cell r="EH467">
            <v>770.82</v>
          </cell>
          <cell r="EO467">
            <v>223460</v>
          </cell>
          <cell r="EP467" t="str">
            <v>Lab-CatAHourly-SHE-Allow-%</v>
          </cell>
          <cell r="EQ467" t="str">
            <v>22340</v>
          </cell>
          <cell r="ER467" t="str">
            <v>Lab-CatAHourly-SHE</v>
          </cell>
        </row>
        <row r="468">
          <cell r="B468">
            <v>2030290</v>
          </cell>
          <cell r="C468" t="str">
            <v>Jigger UG Equip</v>
          </cell>
          <cell r="D468" t="str">
            <v>Engineering - Artisan UG Equip</v>
          </cell>
          <cell r="E468" t="str">
            <v>/Day</v>
          </cell>
          <cell r="F468">
            <v>983.36971075343092</v>
          </cell>
          <cell r="G468">
            <v>25656.115753557013</v>
          </cell>
          <cell r="J468" t="str">
            <v>A</v>
          </cell>
          <cell r="L468">
            <v>0</v>
          </cell>
          <cell r="M468">
            <v>0</v>
          </cell>
          <cell r="N468">
            <v>25656.115753557013</v>
          </cell>
          <cell r="O468">
            <v>983.36971075343092</v>
          </cell>
          <cell r="P468">
            <v>0</v>
          </cell>
          <cell r="Q468">
            <v>0</v>
          </cell>
          <cell r="S468">
            <v>9243.52</v>
          </cell>
          <cell r="T468">
            <v>0</v>
          </cell>
          <cell r="U468">
            <v>9243.52</v>
          </cell>
          <cell r="V468">
            <v>0</v>
          </cell>
          <cell r="X468">
            <v>63.045546666666667</v>
          </cell>
          <cell r="Y468">
            <v>71.103999999999999</v>
          </cell>
          <cell r="Z468">
            <v>0</v>
          </cell>
          <cell r="AA468">
            <v>0</v>
          </cell>
          <cell r="AB468">
            <v>63.045546666666667</v>
          </cell>
          <cell r="AC468">
            <v>71.103999999999999</v>
          </cell>
          <cell r="AD468">
            <v>0</v>
          </cell>
          <cell r="AE468">
            <v>0</v>
          </cell>
          <cell r="AG468">
            <v>0</v>
          </cell>
          <cell r="AH468">
            <v>0</v>
          </cell>
          <cell r="AI468">
            <v>0</v>
          </cell>
          <cell r="AJ468">
            <v>0</v>
          </cell>
          <cell r="AK468">
            <v>0</v>
          </cell>
          <cell r="AL468">
            <v>0</v>
          </cell>
          <cell r="AM468">
            <v>0</v>
          </cell>
          <cell r="AN468">
            <v>0</v>
          </cell>
          <cell r="AP468">
            <v>1</v>
          </cell>
          <cell r="AQ468">
            <v>0</v>
          </cell>
          <cell r="AR468">
            <v>1</v>
          </cell>
          <cell r="AS468">
            <v>0</v>
          </cell>
          <cell r="AU468">
            <v>8500.1219999999994</v>
          </cell>
          <cell r="AV468">
            <v>0</v>
          </cell>
          <cell r="AW468">
            <v>8500.1219999999994</v>
          </cell>
          <cell r="AX468">
            <v>0</v>
          </cell>
          <cell r="AZ468">
            <v>0</v>
          </cell>
          <cell r="BA468">
            <v>0</v>
          </cell>
          <cell r="BB468">
            <v>0</v>
          </cell>
          <cell r="BC468">
            <v>0</v>
          </cell>
          <cell r="BE468">
            <v>924.35200000000009</v>
          </cell>
          <cell r="BF468">
            <v>0</v>
          </cell>
          <cell r="BG468">
            <v>924.35200000000009</v>
          </cell>
          <cell r="BH468">
            <v>0</v>
          </cell>
          <cell r="BJ468">
            <v>1336</v>
          </cell>
          <cell r="BK468">
            <v>0</v>
          </cell>
          <cell r="BL468">
            <v>1336</v>
          </cell>
          <cell r="BM468">
            <v>0</v>
          </cell>
          <cell r="BO468">
            <v>770.29333333333341</v>
          </cell>
          <cell r="BP468">
            <v>0</v>
          </cell>
          <cell r="BQ468">
            <v>770.29333333333341</v>
          </cell>
          <cell r="BT468">
            <v>0</v>
          </cell>
          <cell r="BV468">
            <v>0</v>
          </cell>
          <cell r="BX468">
            <v>88.36</v>
          </cell>
          <cell r="BY468">
            <v>0</v>
          </cell>
          <cell r="BZ468">
            <v>88.36</v>
          </cell>
          <cell r="CA468">
            <v>0</v>
          </cell>
          <cell r="CC468">
            <v>1251.7266666666667</v>
          </cell>
          <cell r="CD468">
            <v>0</v>
          </cell>
          <cell r="CE468">
            <v>1251.7266666666667</v>
          </cell>
          <cell r="CG468">
            <v>0</v>
          </cell>
          <cell r="CI468">
            <v>57.129290166666671</v>
          </cell>
          <cell r="CJ468">
            <v>0</v>
          </cell>
          <cell r="CK468">
            <v>57.129290166666671</v>
          </cell>
          <cell r="CL468">
            <v>0</v>
          </cell>
          <cell r="CN468">
            <v>207.74287333333334</v>
          </cell>
          <cell r="CO468">
            <v>0</v>
          </cell>
          <cell r="CP468">
            <v>207.74287333333334</v>
          </cell>
          <cell r="CQ468">
            <v>0</v>
          </cell>
          <cell r="CS468">
            <v>331.63662019399999</v>
          </cell>
          <cell r="CT468">
            <v>0</v>
          </cell>
          <cell r="CU468">
            <v>331.63662019399999</v>
          </cell>
          <cell r="CV468">
            <v>0</v>
          </cell>
          <cell r="CX468">
            <v>0</v>
          </cell>
          <cell r="CZ468">
            <v>1195.2329698630138</v>
          </cell>
          <cell r="DA468">
            <v>0</v>
          </cell>
          <cell r="DB468">
            <v>1195.2329698630138</v>
          </cell>
          <cell r="DC468">
            <v>0</v>
          </cell>
          <cell r="DE468">
            <v>1750</v>
          </cell>
          <cell r="DF468">
            <v>0</v>
          </cell>
          <cell r="DG468">
            <v>1750</v>
          </cell>
          <cell r="DI468">
            <v>0</v>
          </cell>
          <cell r="DK468">
            <v>0</v>
          </cell>
          <cell r="DM468">
            <v>0</v>
          </cell>
          <cell r="DO468">
            <v>204.02379999999999</v>
          </cell>
          <cell r="DP468">
            <v>0</v>
          </cell>
          <cell r="DQ468">
            <v>204.02379999999999</v>
          </cell>
          <cell r="DR468">
            <v>0</v>
          </cell>
          <cell r="DT468">
            <v>20774.287333333334</v>
          </cell>
          <cell r="DU468">
            <v>0</v>
          </cell>
          <cell r="DV468">
            <v>20774.287333333334</v>
          </cell>
          <cell r="DW468">
            <v>0</v>
          </cell>
          <cell r="EC468">
            <v>8</v>
          </cell>
          <cell r="ED468">
            <v>2030290</v>
          </cell>
          <cell r="EE468" t="str">
            <v>Jigger UG Equip</v>
          </cell>
          <cell r="EF468" t="str">
            <v>Engineering - Artisan UG Equip</v>
          </cell>
          <cell r="EG468" t="str">
            <v>/Day</v>
          </cell>
          <cell r="EH468">
            <v>983.37</v>
          </cell>
          <cell r="EO468">
            <v>223470</v>
          </cell>
          <cell r="EP468" t="str">
            <v>Lab-CatAHourly-SHE-CompCont</v>
          </cell>
          <cell r="EQ468" t="str">
            <v>22340</v>
          </cell>
          <cell r="ER468" t="str">
            <v>Lab-CatAHourly-SHE</v>
          </cell>
        </row>
        <row r="469">
          <cell r="B469">
            <v>2030300</v>
          </cell>
          <cell r="C469" t="str">
            <v>Relief 1</v>
          </cell>
          <cell r="D469" t="str">
            <v>Engineering - Releif Artisans</v>
          </cell>
          <cell r="E469" t="str">
            <v>/Day</v>
          </cell>
          <cell r="F469">
            <v>770.81546195288297</v>
          </cell>
          <cell r="G469">
            <v>20110.575402350718</v>
          </cell>
          <cell r="J469" t="str">
            <v>A</v>
          </cell>
          <cell r="L469">
            <v>0</v>
          </cell>
          <cell r="M469">
            <v>0</v>
          </cell>
          <cell r="N469">
            <v>20110.575402350718</v>
          </cell>
          <cell r="O469">
            <v>770.81546195288297</v>
          </cell>
          <cell r="P469">
            <v>0</v>
          </cell>
          <cell r="Q469">
            <v>0</v>
          </cell>
          <cell r="S469">
            <v>9243.52</v>
          </cell>
          <cell r="T469">
            <v>0</v>
          </cell>
          <cell r="U469">
            <v>9243.52</v>
          </cell>
          <cell r="V469">
            <v>0</v>
          </cell>
          <cell r="X469">
            <v>63.045546666666667</v>
          </cell>
          <cell r="Y469">
            <v>71.103999999999999</v>
          </cell>
          <cell r="Z469">
            <v>0</v>
          </cell>
          <cell r="AA469">
            <v>0</v>
          </cell>
          <cell r="AB469">
            <v>63.045546666666667</v>
          </cell>
          <cell r="AC469">
            <v>71.103999999999999</v>
          </cell>
          <cell r="AD469">
            <v>0</v>
          </cell>
          <cell r="AE469">
            <v>0</v>
          </cell>
          <cell r="AG469">
            <v>0</v>
          </cell>
          <cell r="AH469">
            <v>0</v>
          </cell>
          <cell r="AI469">
            <v>0</v>
          </cell>
          <cell r="AJ469">
            <v>0</v>
          </cell>
          <cell r="AK469">
            <v>0</v>
          </cell>
          <cell r="AL469">
            <v>0</v>
          </cell>
          <cell r="AM469">
            <v>0</v>
          </cell>
          <cell r="AN469">
            <v>0</v>
          </cell>
          <cell r="AP469">
            <v>0.4</v>
          </cell>
          <cell r="AQ469">
            <v>0</v>
          </cell>
          <cell r="AR469">
            <v>0.4</v>
          </cell>
          <cell r="AS469">
            <v>0</v>
          </cell>
          <cell r="AU469">
            <v>3400.0488</v>
          </cell>
          <cell r="AV469">
            <v>0</v>
          </cell>
          <cell r="AW469">
            <v>3400.0488</v>
          </cell>
          <cell r="AX469">
            <v>0</v>
          </cell>
          <cell r="AZ469">
            <v>0</v>
          </cell>
          <cell r="BA469">
            <v>0</v>
          </cell>
          <cell r="BB469">
            <v>0</v>
          </cell>
          <cell r="BC469">
            <v>0</v>
          </cell>
          <cell r="BE469">
            <v>924.35200000000009</v>
          </cell>
          <cell r="BF469">
            <v>0</v>
          </cell>
          <cell r="BG469">
            <v>924.35200000000009</v>
          </cell>
          <cell r="BH469">
            <v>0</v>
          </cell>
          <cell r="BJ469">
            <v>1336</v>
          </cell>
          <cell r="BK469">
            <v>0</v>
          </cell>
          <cell r="BL469">
            <v>1336</v>
          </cell>
          <cell r="BM469">
            <v>0</v>
          </cell>
          <cell r="BO469">
            <v>770.29333333333341</v>
          </cell>
          <cell r="BP469">
            <v>0</v>
          </cell>
          <cell r="BQ469">
            <v>770.29333333333341</v>
          </cell>
          <cell r="BT469">
            <v>0</v>
          </cell>
          <cell r="BV469">
            <v>0</v>
          </cell>
          <cell r="BX469">
            <v>88.36</v>
          </cell>
          <cell r="BY469">
            <v>0</v>
          </cell>
          <cell r="BZ469">
            <v>88.36</v>
          </cell>
          <cell r="CA469">
            <v>0</v>
          </cell>
          <cell r="CC469">
            <v>1251.7266666666667</v>
          </cell>
          <cell r="CD469">
            <v>0</v>
          </cell>
          <cell r="CE469">
            <v>1251.7266666666667</v>
          </cell>
          <cell r="CG469">
            <v>0</v>
          </cell>
          <cell r="CI469">
            <v>43.104088866666672</v>
          </cell>
          <cell r="CJ469">
            <v>0</v>
          </cell>
          <cell r="CK469">
            <v>43.104088866666672</v>
          </cell>
          <cell r="CL469">
            <v>0</v>
          </cell>
          <cell r="CN469">
            <v>156.74214133333336</v>
          </cell>
          <cell r="CO469">
            <v>0</v>
          </cell>
          <cell r="CP469">
            <v>156.74214133333336</v>
          </cell>
          <cell r="CQ469">
            <v>0</v>
          </cell>
          <cell r="CS469">
            <v>244.62427132880003</v>
          </cell>
          <cell r="CT469">
            <v>0</v>
          </cell>
          <cell r="CU469">
            <v>244.62427132880003</v>
          </cell>
          <cell r="CV469">
            <v>0</v>
          </cell>
          <cell r="CX469">
            <v>0</v>
          </cell>
          <cell r="CZ469">
            <v>901.80410082191781</v>
          </cell>
          <cell r="DA469">
            <v>0</v>
          </cell>
          <cell r="DB469">
            <v>901.80410082191781</v>
          </cell>
          <cell r="DC469">
            <v>0</v>
          </cell>
          <cell r="DE469">
            <v>1750</v>
          </cell>
          <cell r="DF469">
            <v>0</v>
          </cell>
          <cell r="DG469">
            <v>1750</v>
          </cell>
          <cell r="DI469">
            <v>0</v>
          </cell>
          <cell r="DK469">
            <v>0</v>
          </cell>
          <cell r="DM469">
            <v>0</v>
          </cell>
          <cell r="DO469">
            <v>204.02379999999999</v>
          </cell>
          <cell r="DP469">
            <v>0</v>
          </cell>
          <cell r="DQ469">
            <v>204.02379999999999</v>
          </cell>
          <cell r="DR469">
            <v>0</v>
          </cell>
          <cell r="DT469">
            <v>15674.214133333335</v>
          </cell>
          <cell r="DU469">
            <v>0</v>
          </cell>
          <cell r="DV469">
            <v>15674.214133333335</v>
          </cell>
          <cell r="DW469">
            <v>0</v>
          </cell>
          <cell r="EC469">
            <v>8</v>
          </cell>
          <cell r="ED469">
            <v>2030300</v>
          </cell>
          <cell r="EE469" t="str">
            <v>Relief 1</v>
          </cell>
          <cell r="EF469" t="str">
            <v>Engineering - Releif Artisans</v>
          </cell>
          <cell r="EG469" t="str">
            <v>/Day</v>
          </cell>
          <cell r="EH469">
            <v>770.82</v>
          </cell>
          <cell r="EO469">
            <v>223480</v>
          </cell>
          <cell r="EP469" t="str">
            <v>Lab-CatAHourly-SHE-StatutCont</v>
          </cell>
          <cell r="EQ469" t="str">
            <v>22340</v>
          </cell>
          <cell r="ER469" t="str">
            <v>Lab-CatAHourly-SHE</v>
          </cell>
        </row>
        <row r="470">
          <cell r="B470">
            <v>2030310</v>
          </cell>
          <cell r="C470" t="str">
            <v>Relief 2</v>
          </cell>
          <cell r="D470" t="str">
            <v>Engineering - Releif Artisans</v>
          </cell>
          <cell r="E470" t="str">
            <v>/Day</v>
          </cell>
          <cell r="F470">
            <v>757.66381960099056</v>
          </cell>
          <cell r="G470">
            <v>19767.449053389842</v>
          </cell>
          <cell r="J470" t="str">
            <v>A</v>
          </cell>
          <cell r="L470">
            <v>0</v>
          </cell>
          <cell r="M470">
            <v>0</v>
          </cell>
          <cell r="N470">
            <v>19767.449053389842</v>
          </cell>
          <cell r="O470">
            <v>757.66381960099056</v>
          </cell>
          <cell r="P470">
            <v>0</v>
          </cell>
          <cell r="Q470">
            <v>0</v>
          </cell>
          <cell r="S470">
            <v>9002.24</v>
          </cell>
          <cell r="T470">
            <v>0</v>
          </cell>
          <cell r="U470">
            <v>9002.24</v>
          </cell>
          <cell r="V470">
            <v>0</v>
          </cell>
          <cell r="X470">
            <v>61.399893333333331</v>
          </cell>
          <cell r="Y470">
            <v>69.248000000000005</v>
          </cell>
          <cell r="Z470">
            <v>0</v>
          </cell>
          <cell r="AA470">
            <v>0</v>
          </cell>
          <cell r="AB470">
            <v>61.399893333333331</v>
          </cell>
          <cell r="AC470">
            <v>69.248000000000005</v>
          </cell>
          <cell r="AD470">
            <v>0</v>
          </cell>
          <cell r="AE470">
            <v>0</v>
          </cell>
          <cell r="AG470">
            <v>0</v>
          </cell>
          <cell r="AH470">
            <v>0</v>
          </cell>
          <cell r="AI470">
            <v>0</v>
          </cell>
          <cell r="AJ470">
            <v>0</v>
          </cell>
          <cell r="AK470">
            <v>0</v>
          </cell>
          <cell r="AL470">
            <v>0</v>
          </cell>
          <cell r="AM470">
            <v>0</v>
          </cell>
          <cell r="AN470">
            <v>0</v>
          </cell>
          <cell r="AP470">
            <v>0.4</v>
          </cell>
          <cell r="AQ470">
            <v>0</v>
          </cell>
          <cell r="AR470">
            <v>0.4</v>
          </cell>
          <cell r="AS470">
            <v>0</v>
          </cell>
          <cell r="AU470">
            <v>3400.0488</v>
          </cell>
          <cell r="AV470">
            <v>0</v>
          </cell>
          <cell r="AW470">
            <v>3400.0488</v>
          </cell>
          <cell r="AX470">
            <v>0</v>
          </cell>
          <cell r="AZ470">
            <v>0</v>
          </cell>
          <cell r="BA470">
            <v>0</v>
          </cell>
          <cell r="BB470">
            <v>0</v>
          </cell>
          <cell r="BC470">
            <v>0</v>
          </cell>
          <cell r="BE470">
            <v>900.22400000000005</v>
          </cell>
          <cell r="BF470">
            <v>0</v>
          </cell>
          <cell r="BG470">
            <v>900.22400000000005</v>
          </cell>
          <cell r="BH470">
            <v>0</v>
          </cell>
          <cell r="BJ470">
            <v>1336</v>
          </cell>
          <cell r="BK470">
            <v>0</v>
          </cell>
          <cell r="BL470">
            <v>1336</v>
          </cell>
          <cell r="BM470">
            <v>0</v>
          </cell>
          <cell r="BO470">
            <v>750.18666666666661</v>
          </cell>
          <cell r="BP470">
            <v>0</v>
          </cell>
          <cell r="BQ470">
            <v>750.18666666666661</v>
          </cell>
          <cell r="BT470">
            <v>0</v>
          </cell>
          <cell r="BV470">
            <v>0</v>
          </cell>
          <cell r="BX470">
            <v>88.36</v>
          </cell>
          <cell r="BY470">
            <v>0</v>
          </cell>
          <cell r="BZ470">
            <v>88.36</v>
          </cell>
          <cell r="CA470">
            <v>0</v>
          </cell>
          <cell r="CC470">
            <v>1219.0533333333333</v>
          </cell>
          <cell r="CD470">
            <v>0</v>
          </cell>
          <cell r="CE470">
            <v>1219.0533333333333</v>
          </cell>
          <cell r="CG470">
            <v>0</v>
          </cell>
          <cell r="CI470">
            <v>42.31892353333334</v>
          </cell>
          <cell r="CJ470">
            <v>0</v>
          </cell>
          <cell r="CK470">
            <v>42.31892353333334</v>
          </cell>
          <cell r="CL470">
            <v>0</v>
          </cell>
          <cell r="CN470">
            <v>153.88699466666668</v>
          </cell>
          <cell r="CO470">
            <v>0</v>
          </cell>
          <cell r="CP470">
            <v>153.88699466666668</v>
          </cell>
          <cell r="CQ470">
            <v>0</v>
          </cell>
          <cell r="CS470">
            <v>239.75310560080001</v>
          </cell>
          <cell r="CT470">
            <v>0</v>
          </cell>
          <cell r="CU470">
            <v>239.75310560080001</v>
          </cell>
          <cell r="CV470">
            <v>0</v>
          </cell>
          <cell r="CX470">
            <v>0</v>
          </cell>
          <cell r="CZ470">
            <v>885.37722958904112</v>
          </cell>
          <cell r="DA470">
            <v>0</v>
          </cell>
          <cell r="DB470">
            <v>885.37722958904112</v>
          </cell>
          <cell r="DC470">
            <v>0</v>
          </cell>
          <cell r="DE470">
            <v>1750</v>
          </cell>
          <cell r="DF470">
            <v>0</v>
          </cell>
          <cell r="DG470">
            <v>1750</v>
          </cell>
          <cell r="DI470">
            <v>0</v>
          </cell>
          <cell r="DK470">
            <v>0</v>
          </cell>
          <cell r="DM470">
            <v>0</v>
          </cell>
          <cell r="DO470">
            <v>204.02379999999999</v>
          </cell>
          <cell r="DP470">
            <v>0</v>
          </cell>
          <cell r="DQ470">
            <v>204.02379999999999</v>
          </cell>
          <cell r="DR470">
            <v>0</v>
          </cell>
          <cell r="DT470">
            <v>15388.699466666667</v>
          </cell>
          <cell r="DU470">
            <v>0</v>
          </cell>
          <cell r="DV470">
            <v>15388.699466666667</v>
          </cell>
          <cell r="DW470">
            <v>0</v>
          </cell>
          <cell r="EC470">
            <v>8</v>
          </cell>
          <cell r="ED470">
            <v>2030310</v>
          </cell>
          <cell r="EE470" t="str">
            <v>Relief 2</v>
          </cell>
          <cell r="EF470" t="str">
            <v>Engineering - Releif Artisans</v>
          </cell>
          <cell r="EG470" t="str">
            <v>/Day</v>
          </cell>
          <cell r="EH470">
            <v>757.66</v>
          </cell>
          <cell r="EO470">
            <v>223490</v>
          </cell>
          <cell r="EP470" t="str">
            <v>Lab-CatAHourly-SHE-Provisions</v>
          </cell>
          <cell r="EQ470" t="str">
            <v>22340</v>
          </cell>
          <cell r="ER470" t="str">
            <v>Lab-CatAHourly-SHE</v>
          </cell>
        </row>
        <row r="471">
          <cell r="EO471">
            <v>223499</v>
          </cell>
          <cell r="EP471" t="str">
            <v>Lab-CatAHourly-SHE-Unallocated</v>
          </cell>
          <cell r="EQ471" t="str">
            <v>22340</v>
          </cell>
          <cell r="ER471" t="str">
            <v>Lab-CatAHourly-SHE</v>
          </cell>
        </row>
        <row r="472">
          <cell r="B472">
            <v>2103</v>
          </cell>
          <cell r="C472" t="str">
            <v>CAT B - A 3</v>
          </cell>
          <cell r="EC472" t="str">
            <v>*</v>
          </cell>
          <cell r="ED472">
            <v>2103</v>
          </cell>
          <cell r="EE472" t="str">
            <v>CAT B - A 3</v>
          </cell>
          <cell r="EO472">
            <v>223510</v>
          </cell>
          <cell r="EP472" t="str">
            <v>Lab-CatAHourly-Adm-HourlyNorm</v>
          </cell>
          <cell r="EQ472" t="str">
            <v>22350</v>
          </cell>
          <cell r="ER472" t="str">
            <v>Lab-CatAHourly-Adm</v>
          </cell>
        </row>
        <row r="473">
          <cell r="EO473">
            <v>223515</v>
          </cell>
          <cell r="EP473" t="str">
            <v>Lab-CatAHourly-Adm-HourlyExc</v>
          </cell>
          <cell r="EQ473" t="str">
            <v>22350</v>
          </cell>
          <cell r="ER473" t="str">
            <v>Lab-CatAHourly-Adm</v>
          </cell>
        </row>
        <row r="474">
          <cell r="B474">
            <v>2103000</v>
          </cell>
          <cell r="C474" t="str">
            <v>Clerical Trainee</v>
          </cell>
          <cell r="D474" t="str">
            <v>A3</v>
          </cell>
          <cell r="E474" t="str">
            <v>/Day</v>
          </cell>
          <cell r="F474">
            <v>94.572072170788729</v>
          </cell>
          <cell r="G474">
            <v>2467.3853629358778</v>
          </cell>
          <cell r="J474" t="str">
            <v>B</v>
          </cell>
          <cell r="L474">
            <v>0</v>
          </cell>
          <cell r="M474">
            <v>0</v>
          </cell>
          <cell r="N474">
            <v>0</v>
          </cell>
          <cell r="O474">
            <v>0</v>
          </cell>
          <cell r="P474">
            <v>2467.3853629358778</v>
          </cell>
          <cell r="Q474">
            <v>94.572072170788729</v>
          </cell>
          <cell r="S474">
            <v>1391.9341125000001</v>
          </cell>
          <cell r="T474">
            <v>0</v>
          </cell>
          <cell r="U474">
            <v>0</v>
          </cell>
          <cell r="V474">
            <v>1391.9341125000001</v>
          </cell>
          <cell r="X474">
            <v>10.670249999999999</v>
          </cell>
          <cell r="Y474">
            <v>14.227</v>
          </cell>
          <cell r="Z474">
            <v>0</v>
          </cell>
          <cell r="AA474">
            <v>0</v>
          </cell>
          <cell r="AB474">
            <v>0</v>
          </cell>
          <cell r="AC474">
            <v>0</v>
          </cell>
          <cell r="AD474">
            <v>10.670249999999999</v>
          </cell>
          <cell r="AE474">
            <v>14.227</v>
          </cell>
          <cell r="AG474">
            <v>13</v>
          </cell>
          <cell r="AH474">
            <v>8</v>
          </cell>
          <cell r="AI474">
            <v>0</v>
          </cell>
          <cell r="AJ474">
            <v>0</v>
          </cell>
          <cell r="AK474">
            <v>0</v>
          </cell>
          <cell r="AL474">
            <v>0</v>
          </cell>
          <cell r="AM474">
            <v>13</v>
          </cell>
          <cell r="AN474">
            <v>8</v>
          </cell>
          <cell r="AP474" t="str">
            <v>Fixed</v>
          </cell>
          <cell r="AQ474">
            <v>0</v>
          </cell>
          <cell r="AR474">
            <v>0</v>
          </cell>
          <cell r="AS474" t="str">
            <v>Fixed</v>
          </cell>
          <cell r="AU474">
            <v>76.313250000000011</v>
          </cell>
          <cell r="AV474">
            <v>0</v>
          </cell>
          <cell r="AW474">
            <v>0</v>
          </cell>
          <cell r="AX474">
            <v>76.313250000000011</v>
          </cell>
          <cell r="AZ474">
            <v>0</v>
          </cell>
          <cell r="BA474">
            <v>0</v>
          </cell>
          <cell r="BB474">
            <v>0</v>
          </cell>
          <cell r="BC474">
            <v>0</v>
          </cell>
          <cell r="BE474">
            <v>0</v>
          </cell>
          <cell r="BF474">
            <v>0</v>
          </cell>
          <cell r="BG474">
            <v>0</v>
          </cell>
          <cell r="BH474">
            <v>0</v>
          </cell>
          <cell r="BJ474">
            <v>20</v>
          </cell>
          <cell r="BK474">
            <v>0</v>
          </cell>
          <cell r="BL474">
            <v>0</v>
          </cell>
          <cell r="BM474">
            <v>20</v>
          </cell>
          <cell r="BO474">
            <v>0</v>
          </cell>
          <cell r="BP474">
            <v>0</v>
          </cell>
          <cell r="BQ474">
            <v>0</v>
          </cell>
          <cell r="BT474">
            <v>0</v>
          </cell>
          <cell r="BV474">
            <v>0</v>
          </cell>
          <cell r="BX474">
            <v>17.207766125000003</v>
          </cell>
          <cell r="BY474">
            <v>0</v>
          </cell>
          <cell r="BZ474">
            <v>0</v>
          </cell>
          <cell r="CA474">
            <v>17.207766125000003</v>
          </cell>
          <cell r="CC474">
            <v>0</v>
          </cell>
          <cell r="CD474">
            <v>0</v>
          </cell>
          <cell r="CE474">
            <v>0</v>
          </cell>
          <cell r="CG474">
            <v>112.32908287875</v>
          </cell>
          <cell r="CI474">
            <v>4.7321356843750007</v>
          </cell>
          <cell r="CJ474">
            <v>0</v>
          </cell>
          <cell r="CK474">
            <v>0</v>
          </cell>
          <cell r="CL474">
            <v>4.7321356843750007</v>
          </cell>
          <cell r="CN474">
            <v>17.207766125000003</v>
          </cell>
          <cell r="CO474">
            <v>0</v>
          </cell>
          <cell r="CP474">
            <v>0</v>
          </cell>
          <cell r="CQ474">
            <v>17.207766125000003</v>
          </cell>
          <cell r="CS474">
            <v>96.921710233094998</v>
          </cell>
          <cell r="CT474">
            <v>0</v>
          </cell>
          <cell r="CU474">
            <v>0</v>
          </cell>
          <cell r="CV474">
            <v>96.921710233094998</v>
          </cell>
          <cell r="CX474">
            <v>0</v>
          </cell>
          <cell r="CZ474">
            <v>99.003585924657543</v>
          </cell>
          <cell r="DA474">
            <v>0</v>
          </cell>
          <cell r="DB474">
            <v>0</v>
          </cell>
          <cell r="DC474">
            <v>99.003585924657543</v>
          </cell>
          <cell r="DE474">
            <v>0</v>
          </cell>
          <cell r="DF474">
            <v>0</v>
          </cell>
          <cell r="DG474">
            <v>0</v>
          </cell>
          <cell r="DI474">
            <v>48.717693937500009</v>
          </cell>
          <cell r="DK474">
            <v>53.589463331250002</v>
          </cell>
          <cell r="DM474">
            <v>296.89954619625001</v>
          </cell>
          <cell r="DO474">
            <v>45.937945628623041</v>
          </cell>
          <cell r="DP474">
            <v>0</v>
          </cell>
          <cell r="DQ474">
            <v>0</v>
          </cell>
          <cell r="DR474">
            <v>45.937945628623041</v>
          </cell>
          <cell r="DT474">
            <v>1720.7766125000001</v>
          </cell>
          <cell r="DU474">
            <v>0</v>
          </cell>
          <cell r="DV474">
            <v>0</v>
          </cell>
          <cell r="DW474">
            <v>1720.7766125000001</v>
          </cell>
          <cell r="EC474">
            <v>8</v>
          </cell>
          <cell r="ED474">
            <v>2103000</v>
          </cell>
          <cell r="EE474" t="str">
            <v>Clerical Trainee</v>
          </cell>
          <cell r="EF474" t="str">
            <v>A3</v>
          </cell>
          <cell r="EG474" t="str">
            <v>/Day</v>
          </cell>
          <cell r="EH474">
            <v>94.57</v>
          </cell>
          <cell r="EO474">
            <v>223520</v>
          </cell>
          <cell r="EP474" t="str">
            <v>Lab-CatAHourly-Adm-Sundry</v>
          </cell>
          <cell r="EQ474" t="str">
            <v>22350</v>
          </cell>
          <cell r="ER474" t="str">
            <v>Lab-CatAHourly-Adm</v>
          </cell>
        </row>
        <row r="475">
          <cell r="EO475">
            <v>223530</v>
          </cell>
          <cell r="EP475" t="str">
            <v>Lab-CatAHourly-Adm-Bonus</v>
          </cell>
          <cell r="EQ475" t="str">
            <v>22350</v>
          </cell>
          <cell r="ER475" t="str">
            <v>Lab-CatAHourly-Adm</v>
          </cell>
        </row>
        <row r="476">
          <cell r="B476">
            <v>2104</v>
          </cell>
          <cell r="C476" t="str">
            <v>CAT B - A 4</v>
          </cell>
          <cell r="EC476" t="str">
            <v>*</v>
          </cell>
          <cell r="ED476">
            <v>2104</v>
          </cell>
          <cell r="EE476" t="str">
            <v>CAT B - A 4</v>
          </cell>
          <cell r="EO476">
            <v>223540</v>
          </cell>
          <cell r="EP476" t="str">
            <v>Lab-CatAHourly-Adm-Allow-Fixd</v>
          </cell>
          <cell r="EQ476" t="str">
            <v>22350</v>
          </cell>
          <cell r="ER476" t="str">
            <v>Lab-CatAHourly-Adm</v>
          </cell>
        </row>
        <row r="477">
          <cell r="EO477">
            <v>223550</v>
          </cell>
          <cell r="EP477" t="str">
            <v>Lab-CatAHourly-Adm-Allow-Hrly</v>
          </cell>
          <cell r="EQ477" t="str">
            <v>22350</v>
          </cell>
          <cell r="ER477" t="str">
            <v>Lab-CatAHourly-Adm</v>
          </cell>
        </row>
        <row r="478">
          <cell r="B478">
            <v>2104000</v>
          </cell>
          <cell r="C478" t="str">
            <v>Stores Assistant</v>
          </cell>
          <cell r="D478" t="str">
            <v>A4</v>
          </cell>
          <cell r="E478" t="str">
            <v>/Day</v>
          </cell>
          <cell r="F478">
            <v>115.86758498222783</v>
          </cell>
          <cell r="G478">
            <v>3022.9852921863239</v>
          </cell>
          <cell r="J478" t="str">
            <v>B</v>
          </cell>
          <cell r="L478">
            <v>0</v>
          </cell>
          <cell r="M478">
            <v>0</v>
          </cell>
          <cell r="N478">
            <v>0</v>
          </cell>
          <cell r="O478">
            <v>0</v>
          </cell>
          <cell r="P478">
            <v>3022.9852921863239</v>
          </cell>
          <cell r="Q478">
            <v>115.86758498222783</v>
          </cell>
          <cell r="S478">
            <v>1690.7787562499998</v>
          </cell>
          <cell r="T478">
            <v>0</v>
          </cell>
          <cell r="U478">
            <v>0</v>
          </cell>
          <cell r="V478">
            <v>1690.7787562499998</v>
          </cell>
          <cell r="X478">
            <v>12.961124999999999</v>
          </cell>
          <cell r="Y478">
            <v>17.281499999999998</v>
          </cell>
          <cell r="Z478">
            <v>0</v>
          </cell>
          <cell r="AA478">
            <v>0</v>
          </cell>
          <cell r="AB478">
            <v>0</v>
          </cell>
          <cell r="AC478">
            <v>0</v>
          </cell>
          <cell r="AD478">
            <v>12.961124999999999</v>
          </cell>
          <cell r="AE478">
            <v>17.281499999999998</v>
          </cell>
          <cell r="AG478">
            <v>13</v>
          </cell>
          <cell r="AH478">
            <v>8</v>
          </cell>
          <cell r="AI478">
            <v>0</v>
          </cell>
          <cell r="AJ478">
            <v>0</v>
          </cell>
          <cell r="AK478">
            <v>0</v>
          </cell>
          <cell r="AL478">
            <v>0</v>
          </cell>
          <cell r="AM478">
            <v>13</v>
          </cell>
          <cell r="AN478">
            <v>8</v>
          </cell>
          <cell r="AP478" t="str">
            <v>Fixed</v>
          </cell>
          <cell r="AQ478">
            <v>0</v>
          </cell>
          <cell r="AR478">
            <v>0</v>
          </cell>
          <cell r="AS478" t="str">
            <v>Fixed</v>
          </cell>
          <cell r="AU478">
            <v>115.44825</v>
          </cell>
          <cell r="AV478">
            <v>0</v>
          </cell>
          <cell r="AW478">
            <v>0</v>
          </cell>
          <cell r="AX478">
            <v>115.44825</v>
          </cell>
          <cell r="AZ478">
            <v>0</v>
          </cell>
          <cell r="BA478">
            <v>0</v>
          </cell>
          <cell r="BB478">
            <v>0</v>
          </cell>
          <cell r="BC478">
            <v>0</v>
          </cell>
          <cell r="BE478">
            <v>0</v>
          </cell>
          <cell r="BF478">
            <v>0</v>
          </cell>
          <cell r="BG478">
            <v>0</v>
          </cell>
          <cell r="BH478">
            <v>0</v>
          </cell>
          <cell r="BJ478">
            <v>20</v>
          </cell>
          <cell r="BK478">
            <v>0</v>
          </cell>
          <cell r="BL478">
            <v>0</v>
          </cell>
          <cell r="BM478">
            <v>20</v>
          </cell>
          <cell r="BO478">
            <v>0</v>
          </cell>
          <cell r="BP478">
            <v>0</v>
          </cell>
          <cell r="BQ478">
            <v>0</v>
          </cell>
          <cell r="BT478">
            <v>0</v>
          </cell>
          <cell r="BV478">
            <v>0</v>
          </cell>
          <cell r="BX478">
            <v>21.1297363125</v>
          </cell>
          <cell r="BY478">
            <v>0</v>
          </cell>
          <cell r="BZ478">
            <v>0</v>
          </cell>
          <cell r="CA478">
            <v>21.1297363125</v>
          </cell>
          <cell r="CC478">
            <v>0</v>
          </cell>
          <cell r="CD478">
            <v>0</v>
          </cell>
          <cell r="CE478">
            <v>0</v>
          </cell>
          <cell r="CG478">
            <v>136.44584562937499</v>
          </cell>
          <cell r="CI478">
            <v>5.8106774859375001</v>
          </cell>
          <cell r="CJ478">
            <v>0</v>
          </cell>
          <cell r="CK478">
            <v>0</v>
          </cell>
          <cell r="CL478">
            <v>5.8106774859375001</v>
          </cell>
          <cell r="CN478">
            <v>21.1297363125</v>
          </cell>
          <cell r="CO478">
            <v>0</v>
          </cell>
          <cell r="CP478">
            <v>0</v>
          </cell>
          <cell r="CQ478">
            <v>21.1297363125</v>
          </cell>
          <cell r="CS478">
            <v>119.01197199597749</v>
          </cell>
          <cell r="CT478">
            <v>0</v>
          </cell>
          <cell r="CU478">
            <v>0</v>
          </cell>
          <cell r="CV478">
            <v>119.01197199597749</v>
          </cell>
          <cell r="CX478">
            <v>0</v>
          </cell>
          <cell r="CZ478">
            <v>121.56834590753425</v>
          </cell>
          <cell r="DA478">
            <v>0</v>
          </cell>
          <cell r="DB478">
            <v>0</v>
          </cell>
          <cell r="DC478">
            <v>121.56834590753425</v>
          </cell>
          <cell r="DE478">
            <v>0</v>
          </cell>
          <cell r="DF478">
            <v>0</v>
          </cell>
          <cell r="DG478">
            <v>0</v>
          </cell>
          <cell r="DI478">
            <v>59.177256468749995</v>
          </cell>
          <cell r="DK478">
            <v>65.094982115624987</v>
          </cell>
          <cell r="DM478">
            <v>360.64310870812494</v>
          </cell>
          <cell r="DO478">
            <v>45.937945628623041</v>
          </cell>
          <cell r="DP478">
            <v>0</v>
          </cell>
          <cell r="DQ478">
            <v>0</v>
          </cell>
          <cell r="DR478">
            <v>45.937945628623041</v>
          </cell>
          <cell r="DT478">
            <v>2112.9736312499999</v>
          </cell>
          <cell r="DU478">
            <v>0</v>
          </cell>
          <cell r="DV478">
            <v>0</v>
          </cell>
          <cell r="DW478">
            <v>2112.9736312499999</v>
          </cell>
          <cell r="EC478">
            <v>8</v>
          </cell>
          <cell r="ED478">
            <v>2104000</v>
          </cell>
          <cell r="EE478" t="str">
            <v>Stores Assistant</v>
          </cell>
          <cell r="EF478" t="str">
            <v>A4</v>
          </cell>
          <cell r="EG478" t="str">
            <v>/Day</v>
          </cell>
          <cell r="EH478">
            <v>115.87</v>
          </cell>
          <cell r="EO478">
            <v>223560</v>
          </cell>
          <cell r="EP478" t="str">
            <v>Lab-CatAHourly-Adm-Allow-%</v>
          </cell>
          <cell r="EQ478" t="str">
            <v>22350</v>
          </cell>
          <cell r="ER478" t="str">
            <v>Lab-CatAHourly-Adm</v>
          </cell>
        </row>
        <row r="479">
          <cell r="B479">
            <v>2104010</v>
          </cell>
          <cell r="C479" t="str">
            <v>Loss Control Assistant</v>
          </cell>
          <cell r="D479" t="str">
            <v>A4</v>
          </cell>
          <cell r="E479" t="str">
            <v>/Day</v>
          </cell>
          <cell r="F479">
            <v>115.86758498222783</v>
          </cell>
          <cell r="G479">
            <v>3022.9852921863239</v>
          </cell>
          <cell r="J479" t="str">
            <v>B</v>
          </cell>
          <cell r="L479">
            <v>0</v>
          </cell>
          <cell r="M479">
            <v>0</v>
          </cell>
          <cell r="N479">
            <v>0</v>
          </cell>
          <cell r="O479">
            <v>0</v>
          </cell>
          <cell r="P479">
            <v>3022.9852921863239</v>
          </cell>
          <cell r="Q479">
            <v>115.86758498222783</v>
          </cell>
          <cell r="S479">
            <v>1690.7787562499998</v>
          </cell>
          <cell r="T479">
            <v>0</v>
          </cell>
          <cell r="U479">
            <v>0</v>
          </cell>
          <cell r="V479">
            <v>1690.7787562499998</v>
          </cell>
          <cell r="X479">
            <v>12.961124999999999</v>
          </cell>
          <cell r="Y479">
            <v>17.281499999999998</v>
          </cell>
          <cell r="Z479">
            <v>0</v>
          </cell>
          <cell r="AA479">
            <v>0</v>
          </cell>
          <cell r="AB479">
            <v>0</v>
          </cell>
          <cell r="AC479">
            <v>0</v>
          </cell>
          <cell r="AD479">
            <v>12.961124999999999</v>
          </cell>
          <cell r="AE479">
            <v>17.281499999999998</v>
          </cell>
          <cell r="AG479">
            <v>13</v>
          </cell>
          <cell r="AH479">
            <v>8</v>
          </cell>
          <cell r="AI479">
            <v>0</v>
          </cell>
          <cell r="AJ479">
            <v>0</v>
          </cell>
          <cell r="AK479">
            <v>0</v>
          </cell>
          <cell r="AL479">
            <v>0</v>
          </cell>
          <cell r="AM479">
            <v>13</v>
          </cell>
          <cell r="AN479">
            <v>8</v>
          </cell>
          <cell r="AP479" t="str">
            <v>Fixed</v>
          </cell>
          <cell r="AQ479">
            <v>0</v>
          </cell>
          <cell r="AR479">
            <v>0</v>
          </cell>
          <cell r="AS479" t="str">
            <v>Fixed</v>
          </cell>
          <cell r="AU479">
            <v>115.44825</v>
          </cell>
          <cell r="AV479">
            <v>0</v>
          </cell>
          <cell r="AW479">
            <v>0</v>
          </cell>
          <cell r="AX479">
            <v>115.44825</v>
          </cell>
          <cell r="AZ479">
            <v>0</v>
          </cell>
          <cell r="BA479">
            <v>0</v>
          </cell>
          <cell r="BB479">
            <v>0</v>
          </cell>
          <cell r="BC479">
            <v>0</v>
          </cell>
          <cell r="BE479">
            <v>0</v>
          </cell>
          <cell r="BF479">
            <v>0</v>
          </cell>
          <cell r="BG479">
            <v>0</v>
          </cell>
          <cell r="BH479">
            <v>0</v>
          </cell>
          <cell r="BJ479">
            <v>20</v>
          </cell>
          <cell r="BK479">
            <v>0</v>
          </cell>
          <cell r="BL479">
            <v>0</v>
          </cell>
          <cell r="BM479">
            <v>20</v>
          </cell>
          <cell r="BO479">
            <v>0</v>
          </cell>
          <cell r="BP479">
            <v>0</v>
          </cell>
          <cell r="BQ479">
            <v>0</v>
          </cell>
          <cell r="BT479">
            <v>0</v>
          </cell>
          <cell r="BV479">
            <v>0</v>
          </cell>
          <cell r="BX479">
            <v>21.1297363125</v>
          </cell>
          <cell r="BY479">
            <v>0</v>
          </cell>
          <cell r="BZ479">
            <v>0</v>
          </cell>
          <cell r="CA479">
            <v>21.1297363125</v>
          </cell>
          <cell r="CC479">
            <v>0</v>
          </cell>
          <cell r="CD479">
            <v>0</v>
          </cell>
          <cell r="CE479">
            <v>0</v>
          </cell>
          <cell r="CG479">
            <v>136.44584562937499</v>
          </cell>
          <cell r="CI479">
            <v>5.8106774859375001</v>
          </cell>
          <cell r="CJ479">
            <v>0</v>
          </cell>
          <cell r="CK479">
            <v>0</v>
          </cell>
          <cell r="CL479">
            <v>5.8106774859375001</v>
          </cell>
          <cell r="CN479">
            <v>21.1297363125</v>
          </cell>
          <cell r="CO479">
            <v>0</v>
          </cell>
          <cell r="CP479">
            <v>0</v>
          </cell>
          <cell r="CQ479">
            <v>21.1297363125</v>
          </cell>
          <cell r="CS479">
            <v>119.01197199597749</v>
          </cell>
          <cell r="CT479">
            <v>0</v>
          </cell>
          <cell r="CU479">
            <v>0</v>
          </cell>
          <cell r="CV479">
            <v>119.01197199597749</v>
          </cell>
          <cell r="CX479">
            <v>0</v>
          </cell>
          <cell r="CZ479">
            <v>121.56834590753425</v>
          </cell>
          <cell r="DA479">
            <v>0</v>
          </cell>
          <cell r="DB479">
            <v>0</v>
          </cell>
          <cell r="DC479">
            <v>121.56834590753425</v>
          </cell>
          <cell r="DE479">
            <v>0</v>
          </cell>
          <cell r="DF479">
            <v>0</v>
          </cell>
          <cell r="DG479">
            <v>0</v>
          </cell>
          <cell r="DI479">
            <v>59.177256468749995</v>
          </cell>
          <cell r="DK479">
            <v>65.094982115624987</v>
          </cell>
          <cell r="DM479">
            <v>360.64310870812494</v>
          </cell>
          <cell r="DO479">
            <v>45.937945628623041</v>
          </cell>
          <cell r="DP479">
            <v>0</v>
          </cell>
          <cell r="DQ479">
            <v>0</v>
          </cell>
          <cell r="DR479">
            <v>45.937945628623041</v>
          </cell>
          <cell r="DT479">
            <v>2112.9736312499999</v>
          </cell>
          <cell r="DU479">
            <v>0</v>
          </cell>
          <cell r="DV479">
            <v>0</v>
          </cell>
          <cell r="DW479">
            <v>2112.9736312499999</v>
          </cell>
          <cell r="EC479">
            <v>8</v>
          </cell>
          <cell r="ED479">
            <v>2104010</v>
          </cell>
          <cell r="EE479" t="str">
            <v>Loss Control Assistant</v>
          </cell>
          <cell r="EF479" t="str">
            <v>A4</v>
          </cell>
          <cell r="EG479" t="str">
            <v>/Day</v>
          </cell>
          <cell r="EH479">
            <v>115.87</v>
          </cell>
          <cell r="EO479">
            <v>223570</v>
          </cell>
          <cell r="EP479" t="str">
            <v>Lab-CatAHourly-Adm-CompCont</v>
          </cell>
          <cell r="EQ479" t="str">
            <v>22350</v>
          </cell>
          <cell r="ER479" t="str">
            <v>Lab-CatAHourly-Adm</v>
          </cell>
        </row>
        <row r="480">
          <cell r="B480">
            <v>2104020</v>
          </cell>
          <cell r="C480" t="str">
            <v>Junior Clerk</v>
          </cell>
          <cell r="D480" t="str">
            <v>A4 - Clerical Assistant</v>
          </cell>
          <cell r="E480" t="str">
            <v>/Day</v>
          </cell>
          <cell r="F480">
            <v>115.86758498222783</v>
          </cell>
          <cell r="G480">
            <v>3022.9852921863239</v>
          </cell>
          <cell r="J480" t="str">
            <v>B</v>
          </cell>
          <cell r="L480">
            <v>0</v>
          </cell>
          <cell r="M480">
            <v>0</v>
          </cell>
          <cell r="N480">
            <v>0</v>
          </cell>
          <cell r="O480">
            <v>0</v>
          </cell>
          <cell r="P480">
            <v>3022.9852921863239</v>
          </cell>
          <cell r="Q480">
            <v>115.86758498222783</v>
          </cell>
          <cell r="S480">
            <v>1690.7787562499998</v>
          </cell>
          <cell r="T480">
            <v>0</v>
          </cell>
          <cell r="U480">
            <v>0</v>
          </cell>
          <cell r="V480">
            <v>1690.7787562499998</v>
          </cell>
          <cell r="X480">
            <v>12.961124999999999</v>
          </cell>
          <cell r="Y480">
            <v>17.281499999999998</v>
          </cell>
          <cell r="Z480">
            <v>0</v>
          </cell>
          <cell r="AA480">
            <v>0</v>
          </cell>
          <cell r="AB480">
            <v>0</v>
          </cell>
          <cell r="AC480">
            <v>0</v>
          </cell>
          <cell r="AD480">
            <v>12.961124999999999</v>
          </cell>
          <cell r="AE480">
            <v>17.281499999999998</v>
          </cell>
          <cell r="AG480">
            <v>13</v>
          </cell>
          <cell r="AH480">
            <v>8</v>
          </cell>
          <cell r="AI480">
            <v>0</v>
          </cell>
          <cell r="AJ480">
            <v>0</v>
          </cell>
          <cell r="AK480">
            <v>0</v>
          </cell>
          <cell r="AL480">
            <v>0</v>
          </cell>
          <cell r="AM480">
            <v>13</v>
          </cell>
          <cell r="AN480">
            <v>8</v>
          </cell>
          <cell r="AP480" t="str">
            <v>Fixed</v>
          </cell>
          <cell r="AQ480">
            <v>0</v>
          </cell>
          <cell r="AR480">
            <v>0</v>
          </cell>
          <cell r="AS480" t="str">
            <v>Fixed</v>
          </cell>
          <cell r="AU480">
            <v>115.44825</v>
          </cell>
          <cell r="AV480">
            <v>0</v>
          </cell>
          <cell r="AW480">
            <v>0</v>
          </cell>
          <cell r="AX480">
            <v>115.44825</v>
          </cell>
          <cell r="AZ480">
            <v>0</v>
          </cell>
          <cell r="BA480">
            <v>0</v>
          </cell>
          <cell r="BB480">
            <v>0</v>
          </cell>
          <cell r="BC480">
            <v>0</v>
          </cell>
          <cell r="BE480">
            <v>0</v>
          </cell>
          <cell r="BF480">
            <v>0</v>
          </cell>
          <cell r="BG480">
            <v>0</v>
          </cell>
          <cell r="BH480">
            <v>0</v>
          </cell>
          <cell r="BJ480">
            <v>20</v>
          </cell>
          <cell r="BK480">
            <v>0</v>
          </cell>
          <cell r="BL480">
            <v>0</v>
          </cell>
          <cell r="BM480">
            <v>20</v>
          </cell>
          <cell r="BO480">
            <v>0</v>
          </cell>
          <cell r="BP480">
            <v>0</v>
          </cell>
          <cell r="BQ480">
            <v>0</v>
          </cell>
          <cell r="BT480">
            <v>0</v>
          </cell>
          <cell r="BV480">
            <v>0</v>
          </cell>
          <cell r="BX480">
            <v>21.1297363125</v>
          </cell>
          <cell r="BY480">
            <v>0</v>
          </cell>
          <cell r="BZ480">
            <v>0</v>
          </cell>
          <cell r="CA480">
            <v>21.1297363125</v>
          </cell>
          <cell r="CC480">
            <v>0</v>
          </cell>
          <cell r="CD480">
            <v>0</v>
          </cell>
          <cell r="CE480">
            <v>0</v>
          </cell>
          <cell r="CG480">
            <v>136.44584562937499</v>
          </cell>
          <cell r="CI480">
            <v>5.8106774859375001</v>
          </cell>
          <cell r="CJ480">
            <v>0</v>
          </cell>
          <cell r="CK480">
            <v>0</v>
          </cell>
          <cell r="CL480">
            <v>5.8106774859375001</v>
          </cell>
          <cell r="CN480">
            <v>21.1297363125</v>
          </cell>
          <cell r="CO480">
            <v>0</v>
          </cell>
          <cell r="CP480">
            <v>0</v>
          </cell>
          <cell r="CQ480">
            <v>21.1297363125</v>
          </cell>
          <cell r="CS480">
            <v>119.01197199597749</v>
          </cell>
          <cell r="CT480">
            <v>0</v>
          </cell>
          <cell r="CU480">
            <v>0</v>
          </cell>
          <cell r="CV480">
            <v>119.01197199597749</v>
          </cell>
          <cell r="CX480">
            <v>0</v>
          </cell>
          <cell r="CZ480">
            <v>121.56834590753425</v>
          </cell>
          <cell r="DA480">
            <v>0</v>
          </cell>
          <cell r="DB480">
            <v>0</v>
          </cell>
          <cell r="DC480">
            <v>121.56834590753425</v>
          </cell>
          <cell r="DE480">
            <v>0</v>
          </cell>
          <cell r="DF480">
            <v>0</v>
          </cell>
          <cell r="DG480">
            <v>0</v>
          </cell>
          <cell r="DI480">
            <v>59.177256468749995</v>
          </cell>
          <cell r="DK480">
            <v>65.094982115624987</v>
          </cell>
          <cell r="DM480">
            <v>360.64310870812494</v>
          </cell>
          <cell r="DO480">
            <v>45.937945628623041</v>
          </cell>
          <cell r="DP480">
            <v>0</v>
          </cell>
          <cell r="DQ480">
            <v>0</v>
          </cell>
          <cell r="DR480">
            <v>45.937945628623041</v>
          </cell>
          <cell r="DT480">
            <v>2112.9736312499999</v>
          </cell>
          <cell r="DU480">
            <v>0</v>
          </cell>
          <cell r="DV480">
            <v>0</v>
          </cell>
          <cell r="DW480">
            <v>2112.9736312499999</v>
          </cell>
          <cell r="EC480">
            <v>8</v>
          </cell>
          <cell r="ED480">
            <v>2104020</v>
          </cell>
          <cell r="EE480" t="str">
            <v>Junior Clerk</v>
          </cell>
          <cell r="EF480" t="str">
            <v>A4 - Clerical Assistant</v>
          </cell>
          <cell r="EG480" t="str">
            <v>/Day</v>
          </cell>
          <cell r="EH480">
            <v>115.87</v>
          </cell>
          <cell r="EO480">
            <v>223580</v>
          </cell>
          <cell r="EP480" t="str">
            <v>Lab-CatAHourly-Adm-StatutCont</v>
          </cell>
          <cell r="EQ480" t="str">
            <v>22350</v>
          </cell>
          <cell r="ER480" t="str">
            <v>Lab-CatAHourly-Adm</v>
          </cell>
        </row>
        <row r="481">
          <cell r="B481">
            <v>2104030</v>
          </cell>
          <cell r="C481" t="str">
            <v>Junior crush clerk</v>
          </cell>
          <cell r="D481" t="str">
            <v>A4</v>
          </cell>
          <cell r="E481" t="str">
            <v>/Day</v>
          </cell>
          <cell r="F481">
            <v>115.86758498222783</v>
          </cell>
          <cell r="G481">
            <v>3022.9852921863239</v>
          </cell>
          <cell r="J481" t="str">
            <v>B</v>
          </cell>
          <cell r="L481">
            <v>0</v>
          </cell>
          <cell r="M481">
            <v>0</v>
          </cell>
          <cell r="N481">
            <v>0</v>
          </cell>
          <cell r="O481">
            <v>0</v>
          </cell>
          <cell r="P481">
            <v>3022.9852921863239</v>
          </cell>
          <cell r="Q481">
            <v>115.86758498222783</v>
          </cell>
          <cell r="S481">
            <v>1690.7787562499998</v>
          </cell>
          <cell r="T481">
            <v>0</v>
          </cell>
          <cell r="U481">
            <v>0</v>
          </cell>
          <cell r="V481">
            <v>1690.7787562499998</v>
          </cell>
          <cell r="X481">
            <v>12.961124999999999</v>
          </cell>
          <cell r="Y481">
            <v>17.281499999999998</v>
          </cell>
          <cell r="Z481">
            <v>0</v>
          </cell>
          <cell r="AA481">
            <v>0</v>
          </cell>
          <cell r="AB481">
            <v>0</v>
          </cell>
          <cell r="AC481">
            <v>0</v>
          </cell>
          <cell r="AD481">
            <v>12.961124999999999</v>
          </cell>
          <cell r="AE481">
            <v>17.281499999999998</v>
          </cell>
          <cell r="AG481">
            <v>13</v>
          </cell>
          <cell r="AH481">
            <v>8</v>
          </cell>
          <cell r="AI481">
            <v>0</v>
          </cell>
          <cell r="AJ481">
            <v>0</v>
          </cell>
          <cell r="AK481">
            <v>0</v>
          </cell>
          <cell r="AL481">
            <v>0</v>
          </cell>
          <cell r="AM481">
            <v>13</v>
          </cell>
          <cell r="AN481">
            <v>8</v>
          </cell>
          <cell r="AP481" t="str">
            <v>Fixed</v>
          </cell>
          <cell r="AQ481">
            <v>0</v>
          </cell>
          <cell r="AR481">
            <v>0</v>
          </cell>
          <cell r="AS481" t="str">
            <v>Fixed</v>
          </cell>
          <cell r="AU481">
            <v>115.44825</v>
          </cell>
          <cell r="AV481">
            <v>0</v>
          </cell>
          <cell r="AW481">
            <v>0</v>
          </cell>
          <cell r="AX481">
            <v>115.44825</v>
          </cell>
          <cell r="AZ481">
            <v>0</v>
          </cell>
          <cell r="BA481">
            <v>0</v>
          </cell>
          <cell r="BB481">
            <v>0</v>
          </cell>
          <cell r="BC481">
            <v>0</v>
          </cell>
          <cell r="BE481">
            <v>0</v>
          </cell>
          <cell r="BF481">
            <v>0</v>
          </cell>
          <cell r="BG481">
            <v>0</v>
          </cell>
          <cell r="BH481">
            <v>0</v>
          </cell>
          <cell r="BJ481">
            <v>20</v>
          </cell>
          <cell r="BK481">
            <v>0</v>
          </cell>
          <cell r="BL481">
            <v>0</v>
          </cell>
          <cell r="BM481">
            <v>20</v>
          </cell>
          <cell r="BO481">
            <v>0</v>
          </cell>
          <cell r="BP481">
            <v>0</v>
          </cell>
          <cell r="BQ481">
            <v>0</v>
          </cell>
          <cell r="BT481">
            <v>0</v>
          </cell>
          <cell r="BV481">
            <v>0</v>
          </cell>
          <cell r="BX481">
            <v>21.1297363125</v>
          </cell>
          <cell r="BY481">
            <v>0</v>
          </cell>
          <cell r="BZ481">
            <v>0</v>
          </cell>
          <cell r="CA481">
            <v>21.1297363125</v>
          </cell>
          <cell r="CC481">
            <v>0</v>
          </cell>
          <cell r="CD481">
            <v>0</v>
          </cell>
          <cell r="CE481">
            <v>0</v>
          </cell>
          <cell r="CG481">
            <v>136.44584562937499</v>
          </cell>
          <cell r="CI481">
            <v>5.8106774859375001</v>
          </cell>
          <cell r="CJ481">
            <v>0</v>
          </cell>
          <cell r="CK481">
            <v>0</v>
          </cell>
          <cell r="CL481">
            <v>5.8106774859375001</v>
          </cell>
          <cell r="CN481">
            <v>21.1297363125</v>
          </cell>
          <cell r="CO481">
            <v>0</v>
          </cell>
          <cell r="CP481">
            <v>0</v>
          </cell>
          <cell r="CQ481">
            <v>21.1297363125</v>
          </cell>
          <cell r="CS481">
            <v>119.01197199597749</v>
          </cell>
          <cell r="CT481">
            <v>0</v>
          </cell>
          <cell r="CU481">
            <v>0</v>
          </cell>
          <cell r="CV481">
            <v>119.01197199597749</v>
          </cell>
          <cell r="CX481">
            <v>0</v>
          </cell>
          <cell r="CZ481">
            <v>121.56834590753425</v>
          </cell>
          <cell r="DA481">
            <v>0</v>
          </cell>
          <cell r="DB481">
            <v>0</v>
          </cell>
          <cell r="DC481">
            <v>121.56834590753425</v>
          </cell>
          <cell r="DE481">
            <v>0</v>
          </cell>
          <cell r="DF481">
            <v>0</v>
          </cell>
          <cell r="DG481">
            <v>0</v>
          </cell>
          <cell r="DI481">
            <v>59.177256468749995</v>
          </cell>
          <cell r="DK481">
            <v>65.094982115624987</v>
          </cell>
          <cell r="DM481">
            <v>360.64310870812494</v>
          </cell>
          <cell r="DO481">
            <v>45.937945628623041</v>
          </cell>
          <cell r="DP481">
            <v>0</v>
          </cell>
          <cell r="DQ481">
            <v>0</v>
          </cell>
          <cell r="DR481">
            <v>45.937945628623041</v>
          </cell>
          <cell r="DT481">
            <v>2112.9736312499999</v>
          </cell>
          <cell r="DU481">
            <v>0</v>
          </cell>
          <cell r="DV481">
            <v>0</v>
          </cell>
          <cell r="DW481">
            <v>2112.9736312499999</v>
          </cell>
          <cell r="EC481">
            <v>8</v>
          </cell>
          <cell r="ED481">
            <v>2104030</v>
          </cell>
          <cell r="EE481" t="str">
            <v>Junior crush clerk</v>
          </cell>
          <cell r="EF481" t="str">
            <v>A4</v>
          </cell>
          <cell r="EG481" t="str">
            <v>/Day</v>
          </cell>
          <cell r="EH481">
            <v>115.87</v>
          </cell>
          <cell r="EO481">
            <v>223590</v>
          </cell>
          <cell r="EP481" t="str">
            <v>Lab-CatAHourly-Adm-Provisions</v>
          </cell>
          <cell r="EQ481" t="str">
            <v>22350</v>
          </cell>
          <cell r="ER481" t="str">
            <v>Lab-CatAHourly-Adm</v>
          </cell>
        </row>
        <row r="482">
          <cell r="B482">
            <v>2104040</v>
          </cell>
          <cell r="C482" t="str">
            <v>Barman</v>
          </cell>
          <cell r="D482" t="str">
            <v>A4</v>
          </cell>
          <cell r="E482" t="str">
            <v>/Day</v>
          </cell>
          <cell r="F482">
            <v>115.86758498222783</v>
          </cell>
          <cell r="G482">
            <v>3022.9852921863239</v>
          </cell>
          <cell r="J482" t="str">
            <v>B</v>
          </cell>
          <cell r="L482">
            <v>0</v>
          </cell>
          <cell r="M482">
            <v>0</v>
          </cell>
          <cell r="N482">
            <v>0</v>
          </cell>
          <cell r="O482">
            <v>0</v>
          </cell>
          <cell r="P482">
            <v>3022.9852921863239</v>
          </cell>
          <cell r="Q482">
            <v>115.86758498222783</v>
          </cell>
          <cell r="S482">
            <v>1690.7787562499998</v>
          </cell>
          <cell r="T482">
            <v>0</v>
          </cell>
          <cell r="U482">
            <v>0</v>
          </cell>
          <cell r="V482">
            <v>1690.7787562499998</v>
          </cell>
          <cell r="X482">
            <v>12.961124999999999</v>
          </cell>
          <cell r="Y482">
            <v>17.281499999999998</v>
          </cell>
          <cell r="Z482">
            <v>0</v>
          </cell>
          <cell r="AA482">
            <v>0</v>
          </cell>
          <cell r="AB482">
            <v>0</v>
          </cell>
          <cell r="AC482">
            <v>0</v>
          </cell>
          <cell r="AD482">
            <v>12.961124999999999</v>
          </cell>
          <cell r="AE482">
            <v>17.281499999999998</v>
          </cell>
          <cell r="AG482">
            <v>13</v>
          </cell>
          <cell r="AH482">
            <v>8</v>
          </cell>
          <cell r="AI482">
            <v>0</v>
          </cell>
          <cell r="AJ482">
            <v>0</v>
          </cell>
          <cell r="AK482">
            <v>0</v>
          </cell>
          <cell r="AL482">
            <v>0</v>
          </cell>
          <cell r="AM482">
            <v>13</v>
          </cell>
          <cell r="AN482">
            <v>8</v>
          </cell>
          <cell r="AP482" t="str">
            <v>Fixed</v>
          </cell>
          <cell r="AQ482">
            <v>0</v>
          </cell>
          <cell r="AR482">
            <v>0</v>
          </cell>
          <cell r="AS482" t="str">
            <v>Fixed</v>
          </cell>
          <cell r="AU482">
            <v>115.44825</v>
          </cell>
          <cell r="AV482">
            <v>0</v>
          </cell>
          <cell r="AW482">
            <v>0</v>
          </cell>
          <cell r="AX482">
            <v>115.44825</v>
          </cell>
          <cell r="AZ482">
            <v>0</v>
          </cell>
          <cell r="BA482">
            <v>0</v>
          </cell>
          <cell r="BB482">
            <v>0</v>
          </cell>
          <cell r="BC482">
            <v>0</v>
          </cell>
          <cell r="BE482">
            <v>0</v>
          </cell>
          <cell r="BF482">
            <v>0</v>
          </cell>
          <cell r="BG482">
            <v>0</v>
          </cell>
          <cell r="BH482">
            <v>0</v>
          </cell>
          <cell r="BJ482">
            <v>20</v>
          </cell>
          <cell r="BK482">
            <v>0</v>
          </cell>
          <cell r="BL482">
            <v>0</v>
          </cell>
          <cell r="BM482">
            <v>20</v>
          </cell>
          <cell r="BO482">
            <v>0</v>
          </cell>
          <cell r="BP482">
            <v>0</v>
          </cell>
          <cell r="BQ482">
            <v>0</v>
          </cell>
          <cell r="BT482">
            <v>0</v>
          </cell>
          <cell r="BV482">
            <v>0</v>
          </cell>
          <cell r="BX482">
            <v>21.1297363125</v>
          </cell>
          <cell r="BY482">
            <v>0</v>
          </cell>
          <cell r="BZ482">
            <v>0</v>
          </cell>
          <cell r="CA482">
            <v>21.1297363125</v>
          </cell>
          <cell r="CC482">
            <v>0</v>
          </cell>
          <cell r="CD482">
            <v>0</v>
          </cell>
          <cell r="CE482">
            <v>0</v>
          </cell>
          <cell r="CG482">
            <v>136.44584562937499</v>
          </cell>
          <cell r="CI482">
            <v>5.8106774859375001</v>
          </cell>
          <cell r="CJ482">
            <v>0</v>
          </cell>
          <cell r="CK482">
            <v>0</v>
          </cell>
          <cell r="CL482">
            <v>5.8106774859375001</v>
          </cell>
          <cell r="CN482">
            <v>21.1297363125</v>
          </cell>
          <cell r="CO482">
            <v>0</v>
          </cell>
          <cell r="CP482">
            <v>0</v>
          </cell>
          <cell r="CQ482">
            <v>21.1297363125</v>
          </cell>
          <cell r="CS482">
            <v>119.01197199597749</v>
          </cell>
          <cell r="CT482">
            <v>0</v>
          </cell>
          <cell r="CU482">
            <v>0</v>
          </cell>
          <cell r="CV482">
            <v>119.01197199597749</v>
          </cell>
          <cell r="CX482">
            <v>0</v>
          </cell>
          <cell r="CZ482">
            <v>121.56834590753425</v>
          </cell>
          <cell r="DA482">
            <v>0</v>
          </cell>
          <cell r="DB482">
            <v>0</v>
          </cell>
          <cell r="DC482">
            <v>121.56834590753425</v>
          </cell>
          <cell r="DE482">
            <v>0</v>
          </cell>
          <cell r="DF482">
            <v>0</v>
          </cell>
          <cell r="DG482">
            <v>0</v>
          </cell>
          <cell r="DI482">
            <v>59.177256468749995</v>
          </cell>
          <cell r="DK482">
            <v>65.094982115624987</v>
          </cell>
          <cell r="DM482">
            <v>360.64310870812494</v>
          </cell>
          <cell r="DO482">
            <v>45.937945628623041</v>
          </cell>
          <cell r="DP482">
            <v>0</v>
          </cell>
          <cell r="DQ482">
            <v>0</v>
          </cell>
          <cell r="DR482">
            <v>45.937945628623041</v>
          </cell>
          <cell r="DT482">
            <v>2112.9736312499999</v>
          </cell>
          <cell r="DU482">
            <v>0</v>
          </cell>
          <cell r="DV482">
            <v>0</v>
          </cell>
          <cell r="DW482">
            <v>2112.9736312499999</v>
          </cell>
          <cell r="EC482">
            <v>8</v>
          </cell>
          <cell r="ED482">
            <v>2104040</v>
          </cell>
          <cell r="EE482" t="str">
            <v>Barman</v>
          </cell>
          <cell r="EF482" t="str">
            <v>A4</v>
          </cell>
          <cell r="EG482" t="str">
            <v>/Day</v>
          </cell>
          <cell r="EH482">
            <v>115.87</v>
          </cell>
          <cell r="EO482">
            <v>223599</v>
          </cell>
          <cell r="EP482" t="str">
            <v>Lab-CatAHourly-Adm-Unallocated</v>
          </cell>
          <cell r="EQ482" t="str">
            <v>22350</v>
          </cell>
          <cell r="ER482" t="str">
            <v>Lab-CatAHourly-Adm</v>
          </cell>
        </row>
        <row r="483">
          <cell r="EO483">
            <v>223910</v>
          </cell>
          <cell r="EP483" t="str">
            <v>Lab-CatAHourly-METS-HourlyNorm</v>
          </cell>
          <cell r="EQ483" t="str">
            <v>22390</v>
          </cell>
          <cell r="ER483" t="str">
            <v>Lab-CatAHourly-METS</v>
          </cell>
        </row>
        <row r="484">
          <cell r="B484">
            <v>2105</v>
          </cell>
          <cell r="C484" t="str">
            <v>CAT B - A 5</v>
          </cell>
          <cell r="EC484" t="str">
            <v>*</v>
          </cell>
          <cell r="ED484">
            <v>2105</v>
          </cell>
          <cell r="EE484" t="str">
            <v>CAT B - A 5</v>
          </cell>
          <cell r="EO484">
            <v>223915</v>
          </cell>
          <cell r="EP484" t="str">
            <v>Lab-CatAHourly-METS-HourlyExc</v>
          </cell>
          <cell r="EQ484" t="str">
            <v>22390</v>
          </cell>
          <cell r="ER484" t="str">
            <v>Lab-CatAHourly-METS</v>
          </cell>
        </row>
        <row r="485">
          <cell r="EO485">
            <v>223920</v>
          </cell>
          <cell r="EP485" t="str">
            <v>Lab-CatAHourly-METS-Sundry</v>
          </cell>
          <cell r="EQ485" t="str">
            <v>22390</v>
          </cell>
          <cell r="ER485" t="str">
            <v>Lab-CatAHourly-METS</v>
          </cell>
        </row>
        <row r="486">
          <cell r="B486">
            <v>2105000</v>
          </cell>
          <cell r="C486" t="str">
            <v>Senior Clerk Admin</v>
          </cell>
          <cell r="D486" t="str">
            <v>A5 - Assist Clerical Supervisor</v>
          </cell>
          <cell r="E486" t="str">
            <v>/Day</v>
          </cell>
          <cell r="F486">
            <v>148.49775703012898</v>
          </cell>
          <cell r="G486">
            <v>3874.3064809160651</v>
          </cell>
          <cell r="J486" t="str">
            <v>B</v>
          </cell>
          <cell r="L486">
            <v>0</v>
          </cell>
          <cell r="M486">
            <v>0</v>
          </cell>
          <cell r="N486">
            <v>0</v>
          </cell>
          <cell r="O486">
            <v>0</v>
          </cell>
          <cell r="P486">
            <v>3874.3064809160651</v>
          </cell>
          <cell r="Q486">
            <v>148.49775703012898</v>
          </cell>
          <cell r="S486">
            <v>2095.9238437499994</v>
          </cell>
          <cell r="T486">
            <v>0</v>
          </cell>
          <cell r="U486">
            <v>0</v>
          </cell>
          <cell r="V486">
            <v>2095.9238437499994</v>
          </cell>
          <cell r="X486">
            <v>16.066874999999996</v>
          </cell>
          <cell r="Y486">
            <v>21.422499999999996</v>
          </cell>
          <cell r="Z486">
            <v>0</v>
          </cell>
          <cell r="AA486">
            <v>0</v>
          </cell>
          <cell r="AB486">
            <v>0</v>
          </cell>
          <cell r="AC486">
            <v>0</v>
          </cell>
          <cell r="AD486">
            <v>16.066874999999996</v>
          </cell>
          <cell r="AE486">
            <v>21.422499999999996</v>
          </cell>
          <cell r="AG486">
            <v>13</v>
          </cell>
          <cell r="AH486">
            <v>8</v>
          </cell>
          <cell r="AI486">
            <v>0</v>
          </cell>
          <cell r="AJ486">
            <v>0</v>
          </cell>
          <cell r="AK486">
            <v>0</v>
          </cell>
          <cell r="AL486">
            <v>0</v>
          </cell>
          <cell r="AM486">
            <v>13</v>
          </cell>
          <cell r="AN486">
            <v>8</v>
          </cell>
          <cell r="AP486" t="str">
            <v>Fixed</v>
          </cell>
          <cell r="AQ486">
            <v>0</v>
          </cell>
          <cell r="AR486">
            <v>0</v>
          </cell>
          <cell r="AS486" t="str">
            <v>Fixed</v>
          </cell>
          <cell r="AU486">
            <v>172.19400000000002</v>
          </cell>
          <cell r="AV486">
            <v>0</v>
          </cell>
          <cell r="AW486">
            <v>0</v>
          </cell>
          <cell r="AX486">
            <v>172.19400000000002</v>
          </cell>
          <cell r="AZ486">
            <v>0</v>
          </cell>
          <cell r="BA486">
            <v>0</v>
          </cell>
          <cell r="BB486">
            <v>0</v>
          </cell>
          <cell r="BC486">
            <v>0</v>
          </cell>
          <cell r="BE486">
            <v>0</v>
          </cell>
          <cell r="BF486">
            <v>0</v>
          </cell>
          <cell r="BG486">
            <v>0</v>
          </cell>
          <cell r="BH486">
            <v>0</v>
          </cell>
          <cell r="BJ486">
            <v>20</v>
          </cell>
          <cell r="BK486">
            <v>0</v>
          </cell>
          <cell r="BL486">
            <v>0</v>
          </cell>
          <cell r="BM486">
            <v>20</v>
          </cell>
          <cell r="BO486">
            <v>0</v>
          </cell>
          <cell r="BP486">
            <v>0</v>
          </cell>
          <cell r="BQ486">
            <v>0</v>
          </cell>
          <cell r="BT486">
            <v>0</v>
          </cell>
          <cell r="BV486">
            <v>0</v>
          </cell>
          <cell r="BX486">
            <v>26.483672187499991</v>
          </cell>
          <cell r="BY486">
            <v>0</v>
          </cell>
          <cell r="BZ486">
            <v>0</v>
          </cell>
          <cell r="CA486">
            <v>26.483672187499991</v>
          </cell>
          <cell r="CC486">
            <v>0</v>
          </cell>
          <cell r="CD486">
            <v>0</v>
          </cell>
          <cell r="CE486">
            <v>0</v>
          </cell>
          <cell r="CG486">
            <v>169.14105419062494</v>
          </cell>
          <cell r="CI486">
            <v>7.2830098515624986</v>
          </cell>
          <cell r="CJ486">
            <v>0</v>
          </cell>
          <cell r="CK486">
            <v>0</v>
          </cell>
          <cell r="CL486">
            <v>7.2830098515624986</v>
          </cell>
          <cell r="CN486">
            <v>26.483672187499991</v>
          </cell>
          <cell r="CO486">
            <v>0</v>
          </cell>
          <cell r="CP486">
            <v>0</v>
          </cell>
          <cell r="CQ486">
            <v>26.483672187499991</v>
          </cell>
          <cell r="CS486">
            <v>149.16769457576245</v>
          </cell>
          <cell r="CT486">
            <v>0</v>
          </cell>
          <cell r="CU486">
            <v>0</v>
          </cell>
          <cell r="CV486">
            <v>149.16769457576245</v>
          </cell>
          <cell r="CX486">
            <v>0</v>
          </cell>
          <cell r="CZ486">
            <v>152.3718125856164</v>
          </cell>
          <cell r="DA486">
            <v>0</v>
          </cell>
          <cell r="DB486">
            <v>0</v>
          </cell>
          <cell r="DC486">
            <v>152.3718125856164</v>
          </cell>
          <cell r="DE486">
            <v>0</v>
          </cell>
          <cell r="DF486">
            <v>0</v>
          </cell>
          <cell r="DG486">
            <v>0</v>
          </cell>
          <cell r="DI486">
            <v>73.35733453124999</v>
          </cell>
          <cell r="DK486">
            <v>174.59045618437494</v>
          </cell>
          <cell r="DM486">
            <v>447.06055587187484</v>
          </cell>
          <cell r="DO486">
            <v>45.937945628623041</v>
          </cell>
          <cell r="DP486">
            <v>0</v>
          </cell>
          <cell r="DQ486">
            <v>0</v>
          </cell>
          <cell r="DR486">
            <v>45.937945628623041</v>
          </cell>
          <cell r="DT486">
            <v>2648.3672187499992</v>
          </cell>
          <cell r="DU486">
            <v>0</v>
          </cell>
          <cell r="DV486">
            <v>0</v>
          </cell>
          <cell r="DW486">
            <v>2648.3672187499992</v>
          </cell>
          <cell r="EC486">
            <v>8</v>
          </cell>
          <cell r="ED486">
            <v>2105000</v>
          </cell>
          <cell r="EE486" t="str">
            <v>Senior Clerk Admin</v>
          </cell>
          <cell r="EF486" t="str">
            <v>A5 - Assist Clerical Supervisor</v>
          </cell>
          <cell r="EG486" t="str">
            <v>/Day</v>
          </cell>
          <cell r="EH486">
            <v>148.5</v>
          </cell>
          <cell r="EO486">
            <v>223930</v>
          </cell>
          <cell r="EP486" t="str">
            <v>Lab-CatAHourly-METS-Bonus</v>
          </cell>
          <cell r="EQ486" t="str">
            <v>22390</v>
          </cell>
          <cell r="ER486" t="str">
            <v>Lab-CatAHourly-METS</v>
          </cell>
        </row>
        <row r="487">
          <cell r="B487">
            <v>2105010</v>
          </cell>
          <cell r="C487" t="str">
            <v>Assistant Punch Operator</v>
          </cell>
          <cell r="D487" t="str">
            <v>A5</v>
          </cell>
          <cell r="E487" t="str">
            <v>/Day</v>
          </cell>
          <cell r="F487">
            <v>148.49775703012898</v>
          </cell>
          <cell r="G487">
            <v>3874.3064809160651</v>
          </cell>
          <cell r="J487" t="str">
            <v>B</v>
          </cell>
          <cell r="L487">
            <v>0</v>
          </cell>
          <cell r="M487">
            <v>0</v>
          </cell>
          <cell r="N487">
            <v>0</v>
          </cell>
          <cell r="O487">
            <v>0</v>
          </cell>
          <cell r="P487">
            <v>3874.3064809160651</v>
          </cell>
          <cell r="Q487">
            <v>148.49775703012898</v>
          </cell>
          <cell r="S487">
            <v>2095.9238437499994</v>
          </cell>
          <cell r="T487">
            <v>0</v>
          </cell>
          <cell r="U487">
            <v>0</v>
          </cell>
          <cell r="V487">
            <v>2095.9238437499994</v>
          </cell>
          <cell r="X487">
            <v>16.066874999999996</v>
          </cell>
          <cell r="Y487">
            <v>21.422499999999996</v>
          </cell>
          <cell r="Z487">
            <v>0</v>
          </cell>
          <cell r="AA487">
            <v>0</v>
          </cell>
          <cell r="AB487">
            <v>0</v>
          </cell>
          <cell r="AC487">
            <v>0</v>
          </cell>
          <cell r="AD487">
            <v>16.066874999999996</v>
          </cell>
          <cell r="AE487">
            <v>21.422499999999996</v>
          </cell>
          <cell r="AG487">
            <v>13</v>
          </cell>
          <cell r="AH487">
            <v>8</v>
          </cell>
          <cell r="AI487">
            <v>0</v>
          </cell>
          <cell r="AJ487">
            <v>0</v>
          </cell>
          <cell r="AK487">
            <v>0</v>
          </cell>
          <cell r="AL487">
            <v>0</v>
          </cell>
          <cell r="AM487">
            <v>13</v>
          </cell>
          <cell r="AN487">
            <v>8</v>
          </cell>
          <cell r="AP487" t="str">
            <v>Fixed</v>
          </cell>
          <cell r="AQ487">
            <v>0</v>
          </cell>
          <cell r="AR487">
            <v>0</v>
          </cell>
          <cell r="AS487" t="str">
            <v>Fixed</v>
          </cell>
          <cell r="AU487">
            <v>172.19400000000002</v>
          </cell>
          <cell r="AV487">
            <v>0</v>
          </cell>
          <cell r="AW487">
            <v>0</v>
          </cell>
          <cell r="AX487">
            <v>172.19400000000002</v>
          </cell>
          <cell r="AZ487">
            <v>0</v>
          </cell>
          <cell r="BA487">
            <v>0</v>
          </cell>
          <cell r="BB487">
            <v>0</v>
          </cell>
          <cell r="BC487">
            <v>0</v>
          </cell>
          <cell r="BE487">
            <v>0</v>
          </cell>
          <cell r="BF487">
            <v>0</v>
          </cell>
          <cell r="BG487">
            <v>0</v>
          </cell>
          <cell r="BH487">
            <v>0</v>
          </cell>
          <cell r="BJ487">
            <v>20</v>
          </cell>
          <cell r="BK487">
            <v>0</v>
          </cell>
          <cell r="BL487">
            <v>0</v>
          </cell>
          <cell r="BM487">
            <v>20</v>
          </cell>
          <cell r="BO487">
            <v>0</v>
          </cell>
          <cell r="BP487">
            <v>0</v>
          </cell>
          <cell r="BQ487">
            <v>0</v>
          </cell>
          <cell r="BT487">
            <v>0</v>
          </cell>
          <cell r="BV487">
            <v>0</v>
          </cell>
          <cell r="BX487">
            <v>26.483672187499991</v>
          </cell>
          <cell r="BY487">
            <v>0</v>
          </cell>
          <cell r="BZ487">
            <v>0</v>
          </cell>
          <cell r="CA487">
            <v>26.483672187499991</v>
          </cell>
          <cell r="CC487">
            <v>0</v>
          </cell>
          <cell r="CD487">
            <v>0</v>
          </cell>
          <cell r="CE487">
            <v>0</v>
          </cell>
          <cell r="CG487">
            <v>169.14105419062494</v>
          </cell>
          <cell r="CI487">
            <v>7.2830098515624986</v>
          </cell>
          <cell r="CJ487">
            <v>0</v>
          </cell>
          <cell r="CK487">
            <v>0</v>
          </cell>
          <cell r="CL487">
            <v>7.2830098515624986</v>
          </cell>
          <cell r="CN487">
            <v>26.483672187499991</v>
          </cell>
          <cell r="CO487">
            <v>0</v>
          </cell>
          <cell r="CP487">
            <v>0</v>
          </cell>
          <cell r="CQ487">
            <v>26.483672187499991</v>
          </cell>
          <cell r="CS487">
            <v>149.16769457576245</v>
          </cell>
          <cell r="CT487">
            <v>0</v>
          </cell>
          <cell r="CU487">
            <v>0</v>
          </cell>
          <cell r="CV487">
            <v>149.16769457576245</v>
          </cell>
          <cell r="CX487">
            <v>0</v>
          </cell>
          <cell r="CZ487">
            <v>152.3718125856164</v>
          </cell>
          <cell r="DA487">
            <v>0</v>
          </cell>
          <cell r="DB487">
            <v>0</v>
          </cell>
          <cell r="DC487">
            <v>152.3718125856164</v>
          </cell>
          <cell r="DE487">
            <v>0</v>
          </cell>
          <cell r="DF487">
            <v>0</v>
          </cell>
          <cell r="DG487">
            <v>0</v>
          </cell>
          <cell r="DI487">
            <v>73.35733453124999</v>
          </cell>
          <cell r="DK487">
            <v>174.59045618437494</v>
          </cell>
          <cell r="DM487">
            <v>447.06055587187484</v>
          </cell>
          <cell r="DO487">
            <v>45.937945628623041</v>
          </cell>
          <cell r="DP487">
            <v>0</v>
          </cell>
          <cell r="DQ487">
            <v>0</v>
          </cell>
          <cell r="DR487">
            <v>45.937945628623041</v>
          </cell>
          <cell r="DT487">
            <v>2648.3672187499992</v>
          </cell>
          <cell r="DU487">
            <v>0</v>
          </cell>
          <cell r="DV487">
            <v>0</v>
          </cell>
          <cell r="DW487">
            <v>2648.3672187499992</v>
          </cell>
          <cell r="EC487">
            <v>8</v>
          </cell>
          <cell r="ED487">
            <v>2105010</v>
          </cell>
          <cell r="EE487" t="str">
            <v>Assistant Punch Operator</v>
          </cell>
          <cell r="EF487" t="str">
            <v>A5</v>
          </cell>
          <cell r="EG487" t="str">
            <v>/Day</v>
          </cell>
          <cell r="EH487">
            <v>148.5</v>
          </cell>
          <cell r="EO487">
            <v>223940</v>
          </cell>
          <cell r="EP487" t="str">
            <v>Lab-CatAHourly-METS-Allow-Fixd</v>
          </cell>
          <cell r="EQ487" t="str">
            <v>22390</v>
          </cell>
          <cell r="ER487" t="str">
            <v>Lab-CatAHourly-METS</v>
          </cell>
        </row>
        <row r="488">
          <cell r="B488">
            <v>2105020</v>
          </cell>
          <cell r="C488" t="str">
            <v>Assistant Loss Control</v>
          </cell>
          <cell r="D488" t="str">
            <v>A5 - Supervisor</v>
          </cell>
          <cell r="E488" t="str">
            <v>/Day</v>
          </cell>
          <cell r="F488">
            <v>148.49775703012898</v>
          </cell>
          <cell r="G488">
            <v>3874.3064809160651</v>
          </cell>
          <cell r="J488" t="str">
            <v>B</v>
          </cell>
          <cell r="L488">
            <v>0</v>
          </cell>
          <cell r="M488">
            <v>0</v>
          </cell>
          <cell r="N488">
            <v>0</v>
          </cell>
          <cell r="O488">
            <v>0</v>
          </cell>
          <cell r="P488">
            <v>3874.3064809160651</v>
          </cell>
          <cell r="Q488">
            <v>148.49775703012898</v>
          </cell>
          <cell r="S488">
            <v>2095.9238437499994</v>
          </cell>
          <cell r="T488">
            <v>0</v>
          </cell>
          <cell r="U488">
            <v>0</v>
          </cell>
          <cell r="V488">
            <v>2095.9238437499994</v>
          </cell>
          <cell r="X488">
            <v>16.066874999999996</v>
          </cell>
          <cell r="Y488">
            <v>21.422499999999996</v>
          </cell>
          <cell r="Z488">
            <v>0</v>
          </cell>
          <cell r="AA488">
            <v>0</v>
          </cell>
          <cell r="AB488">
            <v>0</v>
          </cell>
          <cell r="AC488">
            <v>0</v>
          </cell>
          <cell r="AD488">
            <v>16.066874999999996</v>
          </cell>
          <cell r="AE488">
            <v>21.422499999999996</v>
          </cell>
          <cell r="AG488">
            <v>13</v>
          </cell>
          <cell r="AH488">
            <v>8</v>
          </cell>
          <cell r="AI488">
            <v>0</v>
          </cell>
          <cell r="AJ488">
            <v>0</v>
          </cell>
          <cell r="AK488">
            <v>0</v>
          </cell>
          <cell r="AL488">
            <v>0</v>
          </cell>
          <cell r="AM488">
            <v>13</v>
          </cell>
          <cell r="AN488">
            <v>8</v>
          </cell>
          <cell r="AP488" t="str">
            <v>Fixed</v>
          </cell>
          <cell r="AQ488">
            <v>0</v>
          </cell>
          <cell r="AR488">
            <v>0</v>
          </cell>
          <cell r="AS488" t="str">
            <v>Fixed</v>
          </cell>
          <cell r="AU488">
            <v>172.19400000000002</v>
          </cell>
          <cell r="AV488">
            <v>0</v>
          </cell>
          <cell r="AW488">
            <v>0</v>
          </cell>
          <cell r="AX488">
            <v>172.19400000000002</v>
          </cell>
          <cell r="AZ488">
            <v>0</v>
          </cell>
          <cell r="BA488">
            <v>0</v>
          </cell>
          <cell r="BB488">
            <v>0</v>
          </cell>
          <cell r="BC488">
            <v>0</v>
          </cell>
          <cell r="BE488">
            <v>0</v>
          </cell>
          <cell r="BF488">
            <v>0</v>
          </cell>
          <cell r="BG488">
            <v>0</v>
          </cell>
          <cell r="BH488">
            <v>0</v>
          </cell>
          <cell r="BJ488">
            <v>20</v>
          </cell>
          <cell r="BK488">
            <v>0</v>
          </cell>
          <cell r="BL488">
            <v>0</v>
          </cell>
          <cell r="BM488">
            <v>20</v>
          </cell>
          <cell r="BO488">
            <v>0</v>
          </cell>
          <cell r="BP488">
            <v>0</v>
          </cell>
          <cell r="BQ488">
            <v>0</v>
          </cell>
          <cell r="BT488">
            <v>0</v>
          </cell>
          <cell r="BV488">
            <v>0</v>
          </cell>
          <cell r="BX488">
            <v>26.483672187499991</v>
          </cell>
          <cell r="BY488">
            <v>0</v>
          </cell>
          <cell r="BZ488">
            <v>0</v>
          </cell>
          <cell r="CA488">
            <v>26.483672187499991</v>
          </cell>
          <cell r="CC488">
            <v>0</v>
          </cell>
          <cell r="CD488">
            <v>0</v>
          </cell>
          <cell r="CE488">
            <v>0</v>
          </cell>
          <cell r="CG488">
            <v>169.14105419062494</v>
          </cell>
          <cell r="CI488">
            <v>7.2830098515624986</v>
          </cell>
          <cell r="CJ488">
            <v>0</v>
          </cell>
          <cell r="CK488">
            <v>0</v>
          </cell>
          <cell r="CL488">
            <v>7.2830098515624986</v>
          </cell>
          <cell r="CN488">
            <v>26.483672187499991</v>
          </cell>
          <cell r="CO488">
            <v>0</v>
          </cell>
          <cell r="CP488">
            <v>0</v>
          </cell>
          <cell r="CQ488">
            <v>26.483672187499991</v>
          </cell>
          <cell r="CS488">
            <v>149.16769457576245</v>
          </cell>
          <cell r="CT488">
            <v>0</v>
          </cell>
          <cell r="CU488">
            <v>0</v>
          </cell>
          <cell r="CV488">
            <v>149.16769457576245</v>
          </cell>
          <cell r="CX488">
            <v>0</v>
          </cell>
          <cell r="CZ488">
            <v>152.3718125856164</v>
          </cell>
          <cell r="DA488">
            <v>0</v>
          </cell>
          <cell r="DB488">
            <v>0</v>
          </cell>
          <cell r="DC488">
            <v>152.3718125856164</v>
          </cell>
          <cell r="DE488">
            <v>0</v>
          </cell>
          <cell r="DF488">
            <v>0</v>
          </cell>
          <cell r="DG488">
            <v>0</v>
          </cell>
          <cell r="DI488">
            <v>73.35733453124999</v>
          </cell>
          <cell r="DK488">
            <v>174.59045618437494</v>
          </cell>
          <cell r="DM488">
            <v>447.06055587187484</v>
          </cell>
          <cell r="DO488">
            <v>45.937945628623041</v>
          </cell>
          <cell r="DP488">
            <v>0</v>
          </cell>
          <cell r="DQ488">
            <v>0</v>
          </cell>
          <cell r="DR488">
            <v>45.937945628623041</v>
          </cell>
          <cell r="DT488">
            <v>2648.3672187499992</v>
          </cell>
          <cell r="DU488">
            <v>0</v>
          </cell>
          <cell r="DV488">
            <v>0</v>
          </cell>
          <cell r="DW488">
            <v>2648.3672187499992</v>
          </cell>
          <cell r="EC488">
            <v>8</v>
          </cell>
          <cell r="ED488">
            <v>2105020</v>
          </cell>
          <cell r="EE488" t="str">
            <v>Assistant Loss Control</v>
          </cell>
          <cell r="EF488" t="str">
            <v>A5 - Supervisor</v>
          </cell>
          <cell r="EG488" t="str">
            <v>/Day</v>
          </cell>
          <cell r="EH488">
            <v>148.5</v>
          </cell>
          <cell r="EO488">
            <v>223950</v>
          </cell>
          <cell r="EP488" t="str">
            <v>Lab-CatAHourly-METS-Allow-Hrly</v>
          </cell>
          <cell r="EQ488" t="str">
            <v>22390</v>
          </cell>
          <cell r="ER488" t="str">
            <v>Lab-CatAHourly-METS</v>
          </cell>
        </row>
        <row r="489">
          <cell r="B489">
            <v>2105030</v>
          </cell>
          <cell r="C489" t="str">
            <v>Senior Clerk Stores</v>
          </cell>
          <cell r="D489" t="str">
            <v>A5 - Assistant Stores Supervisor</v>
          </cell>
          <cell r="E489" t="str">
            <v>/Day</v>
          </cell>
          <cell r="F489">
            <v>151.7370916728687</v>
          </cell>
          <cell r="G489">
            <v>3958.8207217451445</v>
          </cell>
          <cell r="J489" t="str">
            <v>B</v>
          </cell>
          <cell r="L489">
            <v>0</v>
          </cell>
          <cell r="M489">
            <v>0</v>
          </cell>
          <cell r="N489">
            <v>0</v>
          </cell>
          <cell r="O489">
            <v>0</v>
          </cell>
          <cell r="P489">
            <v>3958.8207217451445</v>
          </cell>
          <cell r="Q489">
            <v>151.7370916728687</v>
          </cell>
          <cell r="S489">
            <v>2095.9238437499994</v>
          </cell>
          <cell r="T489">
            <v>0</v>
          </cell>
          <cell r="U489">
            <v>0</v>
          </cell>
          <cell r="V489">
            <v>2095.9238437499994</v>
          </cell>
          <cell r="X489">
            <v>16.066874999999996</v>
          </cell>
          <cell r="Y489">
            <v>21.422499999999996</v>
          </cell>
          <cell r="Z489">
            <v>0</v>
          </cell>
          <cell r="AA489">
            <v>0</v>
          </cell>
          <cell r="AB489">
            <v>0</v>
          </cell>
          <cell r="AC489">
            <v>0</v>
          </cell>
          <cell r="AD489">
            <v>16.066874999999996</v>
          </cell>
          <cell r="AE489">
            <v>21.422499999999996</v>
          </cell>
          <cell r="AG489">
            <v>13</v>
          </cell>
          <cell r="AH489">
            <v>8</v>
          </cell>
          <cell r="AI489">
            <v>0</v>
          </cell>
          <cell r="AJ489">
            <v>0</v>
          </cell>
          <cell r="AK489">
            <v>0</v>
          </cell>
          <cell r="AL489">
            <v>0</v>
          </cell>
          <cell r="AM489">
            <v>13</v>
          </cell>
          <cell r="AN489">
            <v>8</v>
          </cell>
          <cell r="AP489" t="str">
            <v>Fixed</v>
          </cell>
          <cell r="AQ489">
            <v>0</v>
          </cell>
          <cell r="AR489">
            <v>0</v>
          </cell>
          <cell r="AS489" t="str">
            <v>Fixed</v>
          </cell>
          <cell r="AU489">
            <v>246.55050000000003</v>
          </cell>
          <cell r="AV489">
            <v>0</v>
          </cell>
          <cell r="AW489">
            <v>0</v>
          </cell>
          <cell r="AX489">
            <v>246.55050000000003</v>
          </cell>
          <cell r="AZ489">
            <v>0</v>
          </cell>
          <cell r="BA489">
            <v>0</v>
          </cell>
          <cell r="BB489">
            <v>0</v>
          </cell>
          <cell r="BC489">
            <v>0</v>
          </cell>
          <cell r="BE489">
            <v>0</v>
          </cell>
          <cell r="BF489">
            <v>0</v>
          </cell>
          <cell r="BG489">
            <v>0</v>
          </cell>
          <cell r="BH489">
            <v>0</v>
          </cell>
          <cell r="BJ489">
            <v>20</v>
          </cell>
          <cell r="BK489">
            <v>0</v>
          </cell>
          <cell r="BL489">
            <v>0</v>
          </cell>
          <cell r="BM489">
            <v>20</v>
          </cell>
          <cell r="BO489">
            <v>0</v>
          </cell>
          <cell r="BP489">
            <v>0</v>
          </cell>
          <cell r="BQ489">
            <v>0</v>
          </cell>
          <cell r="BT489">
            <v>0</v>
          </cell>
          <cell r="BV489">
            <v>0</v>
          </cell>
          <cell r="BX489">
            <v>27.227237187499991</v>
          </cell>
          <cell r="BY489">
            <v>0</v>
          </cell>
          <cell r="BZ489">
            <v>0</v>
          </cell>
          <cell r="CA489">
            <v>27.227237187499991</v>
          </cell>
          <cell r="CC489">
            <v>0</v>
          </cell>
          <cell r="CD489">
            <v>0</v>
          </cell>
          <cell r="CE489">
            <v>0</v>
          </cell>
          <cell r="CG489">
            <v>169.14105419062494</v>
          </cell>
          <cell r="CI489">
            <v>7.4874902265624979</v>
          </cell>
          <cell r="CJ489">
            <v>0</v>
          </cell>
          <cell r="CK489">
            <v>0</v>
          </cell>
          <cell r="CL489">
            <v>7.4874902265624979</v>
          </cell>
          <cell r="CN489">
            <v>27.227237187499991</v>
          </cell>
          <cell r="CO489">
            <v>0</v>
          </cell>
          <cell r="CP489">
            <v>0</v>
          </cell>
          <cell r="CQ489">
            <v>27.227237187499991</v>
          </cell>
          <cell r="CS489">
            <v>153.35577982436243</v>
          </cell>
          <cell r="CT489">
            <v>0</v>
          </cell>
          <cell r="CU489">
            <v>0</v>
          </cell>
          <cell r="CV489">
            <v>153.35577982436243</v>
          </cell>
          <cell r="CX489">
            <v>0</v>
          </cell>
          <cell r="CZ489">
            <v>156.64985779109583</v>
          </cell>
          <cell r="DA489">
            <v>0</v>
          </cell>
          <cell r="DB489">
            <v>0</v>
          </cell>
          <cell r="DC489">
            <v>156.64985779109583</v>
          </cell>
          <cell r="DE489">
            <v>0</v>
          </cell>
          <cell r="DF489">
            <v>0</v>
          </cell>
          <cell r="DG489">
            <v>0</v>
          </cell>
          <cell r="DI489">
            <v>73.35733453124999</v>
          </cell>
          <cell r="DK489">
            <v>174.59045618437494</v>
          </cell>
          <cell r="DM489">
            <v>447.06055587187484</v>
          </cell>
          <cell r="DO489">
            <v>45.937945628623041</v>
          </cell>
          <cell r="DP489">
            <v>0</v>
          </cell>
          <cell r="DQ489">
            <v>0</v>
          </cell>
          <cell r="DR489">
            <v>45.937945628623041</v>
          </cell>
          <cell r="DT489">
            <v>2722.7237187499991</v>
          </cell>
          <cell r="DU489">
            <v>0</v>
          </cell>
          <cell r="DV489">
            <v>0</v>
          </cell>
          <cell r="DW489">
            <v>2722.7237187499991</v>
          </cell>
          <cell r="EC489">
            <v>8</v>
          </cell>
          <cell r="ED489">
            <v>2105030</v>
          </cell>
          <cell r="EE489" t="str">
            <v>Senior Clerk Stores</v>
          </cell>
          <cell r="EF489" t="str">
            <v>A5 - Assistant Stores Supervisor</v>
          </cell>
          <cell r="EG489" t="str">
            <v>/Day</v>
          </cell>
          <cell r="EH489">
            <v>151.74</v>
          </cell>
          <cell r="EO489">
            <v>223960</v>
          </cell>
          <cell r="EP489" t="str">
            <v>Lab-CatAHourly-METS-Allow-%</v>
          </cell>
          <cell r="EQ489" t="str">
            <v>22390</v>
          </cell>
          <cell r="ER489" t="str">
            <v>Lab-CatAHourly-METS</v>
          </cell>
        </row>
        <row r="490">
          <cell r="B490">
            <v>2105040</v>
          </cell>
          <cell r="C490" t="str">
            <v>Personnel Assistant</v>
          </cell>
          <cell r="D490" t="str">
            <v>A5 - Same as hostel Induna</v>
          </cell>
          <cell r="E490" t="str">
            <v>/Day</v>
          </cell>
          <cell r="F490">
            <v>150.52288156650729</v>
          </cell>
          <cell r="G490">
            <v>3927.1419800701751</v>
          </cell>
          <cell r="J490" t="str">
            <v>B</v>
          </cell>
          <cell r="L490">
            <v>0</v>
          </cell>
          <cell r="M490">
            <v>0</v>
          </cell>
          <cell r="N490">
            <v>0</v>
          </cell>
          <cell r="O490">
            <v>0</v>
          </cell>
          <cell r="P490">
            <v>3927.1419800701751</v>
          </cell>
          <cell r="Q490">
            <v>150.52288156650729</v>
          </cell>
          <cell r="S490">
            <v>2095.9238437499994</v>
          </cell>
          <cell r="T490">
            <v>0</v>
          </cell>
          <cell r="U490">
            <v>0</v>
          </cell>
          <cell r="V490">
            <v>2095.9238437499994</v>
          </cell>
          <cell r="X490">
            <v>16.066874999999996</v>
          </cell>
          <cell r="Y490">
            <v>21.422499999999996</v>
          </cell>
          <cell r="Z490">
            <v>0</v>
          </cell>
          <cell r="AA490">
            <v>0</v>
          </cell>
          <cell r="AB490">
            <v>0</v>
          </cell>
          <cell r="AC490">
            <v>0</v>
          </cell>
          <cell r="AD490">
            <v>16.066874999999996</v>
          </cell>
          <cell r="AE490">
            <v>21.422499999999996</v>
          </cell>
          <cell r="AG490">
            <v>13</v>
          </cell>
          <cell r="AH490">
            <v>8</v>
          </cell>
          <cell r="AI490">
            <v>0</v>
          </cell>
          <cell r="AJ490">
            <v>0</v>
          </cell>
          <cell r="AK490">
            <v>0</v>
          </cell>
          <cell r="AL490">
            <v>0</v>
          </cell>
          <cell r="AM490">
            <v>13</v>
          </cell>
          <cell r="AN490">
            <v>8</v>
          </cell>
          <cell r="AP490" t="str">
            <v>Fixed</v>
          </cell>
          <cell r="AQ490">
            <v>0</v>
          </cell>
          <cell r="AR490">
            <v>0</v>
          </cell>
          <cell r="AS490" t="str">
            <v>Fixed</v>
          </cell>
          <cell r="AU490">
            <v>172.19400000000002</v>
          </cell>
          <cell r="AV490">
            <v>0</v>
          </cell>
          <cell r="AW490">
            <v>0</v>
          </cell>
          <cell r="AX490">
            <v>172.19400000000002</v>
          </cell>
          <cell r="AZ490">
            <v>0</v>
          </cell>
          <cell r="BA490">
            <v>0</v>
          </cell>
          <cell r="BB490">
            <v>0</v>
          </cell>
          <cell r="BC490">
            <v>0</v>
          </cell>
          <cell r="BE490">
            <v>0</v>
          </cell>
          <cell r="BF490">
            <v>0</v>
          </cell>
          <cell r="BG490">
            <v>0</v>
          </cell>
          <cell r="BH490">
            <v>0</v>
          </cell>
          <cell r="BJ490">
            <v>20</v>
          </cell>
          <cell r="BK490">
            <v>0</v>
          </cell>
          <cell r="BL490">
            <v>0</v>
          </cell>
          <cell r="BM490">
            <v>20</v>
          </cell>
          <cell r="BO490">
            <v>0</v>
          </cell>
          <cell r="BP490">
            <v>0</v>
          </cell>
          <cell r="BQ490">
            <v>0</v>
          </cell>
          <cell r="BT490">
            <v>0</v>
          </cell>
          <cell r="BV490">
            <v>49.49302500000001</v>
          </cell>
          <cell r="BX490">
            <v>26.978602437499994</v>
          </cell>
          <cell r="BY490">
            <v>0</v>
          </cell>
          <cell r="BZ490">
            <v>0</v>
          </cell>
          <cell r="CA490">
            <v>26.978602437499994</v>
          </cell>
          <cell r="CC490">
            <v>0</v>
          </cell>
          <cell r="CD490">
            <v>0</v>
          </cell>
          <cell r="CE490">
            <v>0</v>
          </cell>
          <cell r="CG490">
            <v>169.14105419062494</v>
          </cell>
          <cell r="CI490">
            <v>7.2830098515624986</v>
          </cell>
          <cell r="CJ490">
            <v>0</v>
          </cell>
          <cell r="CK490">
            <v>0</v>
          </cell>
          <cell r="CL490">
            <v>7.2830098515624986</v>
          </cell>
          <cell r="CN490">
            <v>26.483672187499991</v>
          </cell>
          <cell r="CO490">
            <v>0</v>
          </cell>
          <cell r="CP490">
            <v>0</v>
          </cell>
          <cell r="CQ490">
            <v>26.483672187499991</v>
          </cell>
          <cell r="CS490">
            <v>149.16769457576245</v>
          </cell>
          <cell r="CT490">
            <v>0</v>
          </cell>
          <cell r="CU490">
            <v>0</v>
          </cell>
          <cell r="CV490">
            <v>149.16769457576245</v>
          </cell>
          <cell r="CX490">
            <v>0</v>
          </cell>
          <cell r="CZ490">
            <v>155.21935648972601</v>
          </cell>
          <cell r="DA490">
            <v>0</v>
          </cell>
          <cell r="DB490">
            <v>0</v>
          </cell>
          <cell r="DC490">
            <v>155.21935648972601</v>
          </cell>
          <cell r="DE490">
            <v>0</v>
          </cell>
          <cell r="DF490">
            <v>0</v>
          </cell>
          <cell r="DG490">
            <v>0</v>
          </cell>
          <cell r="DI490">
            <v>73.35733453124999</v>
          </cell>
          <cell r="DK490">
            <v>174.59045618437494</v>
          </cell>
          <cell r="DM490">
            <v>447.06055587187484</v>
          </cell>
          <cell r="DO490">
            <v>45.937945628623041</v>
          </cell>
          <cell r="DP490">
            <v>0</v>
          </cell>
          <cell r="DQ490">
            <v>0</v>
          </cell>
          <cell r="DR490">
            <v>45.937945628623041</v>
          </cell>
          <cell r="DT490">
            <v>2697.8602437499994</v>
          </cell>
          <cell r="DU490">
            <v>0</v>
          </cell>
          <cell r="DV490">
            <v>0</v>
          </cell>
          <cell r="DW490">
            <v>2697.8602437499994</v>
          </cell>
          <cell r="EC490">
            <v>8</v>
          </cell>
          <cell r="ED490">
            <v>2105040</v>
          </cell>
          <cell r="EE490" t="str">
            <v>Personnel Assistant</v>
          </cell>
          <cell r="EF490" t="str">
            <v>A5 - Same as hostel Induna</v>
          </cell>
          <cell r="EG490" t="str">
            <v>/Day</v>
          </cell>
          <cell r="EH490">
            <v>150.52000000000001</v>
          </cell>
          <cell r="EO490">
            <v>223970</v>
          </cell>
          <cell r="EP490" t="str">
            <v>Lab-CatAHourly-METS-CompCont</v>
          </cell>
          <cell r="EQ490" t="str">
            <v>22390</v>
          </cell>
          <cell r="ER490" t="str">
            <v>Lab-CatAHourly-METS</v>
          </cell>
        </row>
        <row r="491">
          <cell r="B491">
            <v>2105050</v>
          </cell>
          <cell r="C491" t="str">
            <v>Hostel Induna</v>
          </cell>
          <cell r="D491" t="str">
            <v>A5</v>
          </cell>
          <cell r="E491" t="str">
            <v>/Day</v>
          </cell>
          <cell r="F491">
            <v>150.52288156650729</v>
          </cell>
          <cell r="G491">
            <v>3927.1419800701751</v>
          </cell>
          <cell r="J491" t="str">
            <v>B</v>
          </cell>
          <cell r="L491">
            <v>0</v>
          </cell>
          <cell r="M491">
            <v>0</v>
          </cell>
          <cell r="N491">
            <v>0</v>
          </cell>
          <cell r="O491">
            <v>0</v>
          </cell>
          <cell r="P491">
            <v>3927.1419800701751</v>
          </cell>
          <cell r="Q491">
            <v>150.52288156650729</v>
          </cell>
          <cell r="S491">
            <v>2095.9238437499994</v>
          </cell>
          <cell r="T491">
            <v>0</v>
          </cell>
          <cell r="U491">
            <v>0</v>
          </cell>
          <cell r="V491">
            <v>2095.9238437499994</v>
          </cell>
          <cell r="X491">
            <v>16.066874999999996</v>
          </cell>
          <cell r="Y491">
            <v>21.422499999999996</v>
          </cell>
          <cell r="Z491">
            <v>0</v>
          </cell>
          <cell r="AA491">
            <v>0</v>
          </cell>
          <cell r="AB491">
            <v>0</v>
          </cell>
          <cell r="AC491">
            <v>0</v>
          </cell>
          <cell r="AD491">
            <v>16.066874999999996</v>
          </cell>
          <cell r="AE491">
            <v>21.422499999999996</v>
          </cell>
          <cell r="AG491">
            <v>13</v>
          </cell>
          <cell r="AH491">
            <v>8</v>
          </cell>
          <cell r="AI491">
            <v>0</v>
          </cell>
          <cell r="AJ491">
            <v>0</v>
          </cell>
          <cell r="AK491">
            <v>0</v>
          </cell>
          <cell r="AL491">
            <v>0</v>
          </cell>
          <cell r="AM491">
            <v>13</v>
          </cell>
          <cell r="AN491">
            <v>8</v>
          </cell>
          <cell r="AP491" t="str">
            <v>Fixed</v>
          </cell>
          <cell r="AQ491">
            <v>0</v>
          </cell>
          <cell r="AR491">
            <v>0</v>
          </cell>
          <cell r="AS491" t="str">
            <v>Fixed</v>
          </cell>
          <cell r="AU491">
            <v>172.19400000000002</v>
          </cell>
          <cell r="AV491">
            <v>0</v>
          </cell>
          <cell r="AW491">
            <v>0</v>
          </cell>
          <cell r="AX491">
            <v>172.19400000000002</v>
          </cell>
          <cell r="AZ491">
            <v>0</v>
          </cell>
          <cell r="BA491">
            <v>0</v>
          </cell>
          <cell r="BB491">
            <v>0</v>
          </cell>
          <cell r="BC491">
            <v>0</v>
          </cell>
          <cell r="BE491">
            <v>0</v>
          </cell>
          <cell r="BF491">
            <v>0</v>
          </cell>
          <cell r="BG491">
            <v>0</v>
          </cell>
          <cell r="BH491">
            <v>0</v>
          </cell>
          <cell r="BJ491">
            <v>20</v>
          </cell>
          <cell r="BK491">
            <v>0</v>
          </cell>
          <cell r="BL491">
            <v>0</v>
          </cell>
          <cell r="BM491">
            <v>20</v>
          </cell>
          <cell r="BO491">
            <v>0</v>
          </cell>
          <cell r="BP491">
            <v>0</v>
          </cell>
          <cell r="BQ491">
            <v>0</v>
          </cell>
          <cell r="BT491">
            <v>0</v>
          </cell>
          <cell r="BV491">
            <v>49.49302500000001</v>
          </cell>
          <cell r="BX491">
            <v>26.978602437499994</v>
          </cell>
          <cell r="BY491">
            <v>0</v>
          </cell>
          <cell r="BZ491">
            <v>0</v>
          </cell>
          <cell r="CA491">
            <v>26.978602437499994</v>
          </cell>
          <cell r="CC491">
            <v>0</v>
          </cell>
          <cell r="CD491">
            <v>0</v>
          </cell>
          <cell r="CE491">
            <v>0</v>
          </cell>
          <cell r="CG491">
            <v>169.14105419062494</v>
          </cell>
          <cell r="CI491">
            <v>7.2830098515624986</v>
          </cell>
          <cell r="CJ491">
            <v>0</v>
          </cell>
          <cell r="CK491">
            <v>0</v>
          </cell>
          <cell r="CL491">
            <v>7.2830098515624986</v>
          </cell>
          <cell r="CN491">
            <v>26.483672187499991</v>
          </cell>
          <cell r="CO491">
            <v>0</v>
          </cell>
          <cell r="CP491">
            <v>0</v>
          </cell>
          <cell r="CQ491">
            <v>26.483672187499991</v>
          </cell>
          <cell r="CS491">
            <v>149.16769457576245</v>
          </cell>
          <cell r="CT491">
            <v>0</v>
          </cell>
          <cell r="CU491">
            <v>0</v>
          </cell>
          <cell r="CV491">
            <v>149.16769457576245</v>
          </cell>
          <cell r="CX491">
            <v>0</v>
          </cell>
          <cell r="CZ491">
            <v>155.21935648972601</v>
          </cell>
          <cell r="DA491">
            <v>0</v>
          </cell>
          <cell r="DB491">
            <v>0</v>
          </cell>
          <cell r="DC491">
            <v>155.21935648972601</v>
          </cell>
          <cell r="DE491">
            <v>0</v>
          </cell>
          <cell r="DF491">
            <v>0</v>
          </cell>
          <cell r="DG491">
            <v>0</v>
          </cell>
          <cell r="DI491">
            <v>73.35733453124999</v>
          </cell>
          <cell r="DK491">
            <v>174.59045618437494</v>
          </cell>
          <cell r="DM491">
            <v>447.06055587187484</v>
          </cell>
          <cell r="DO491">
            <v>45.937945628623041</v>
          </cell>
          <cell r="DP491">
            <v>0</v>
          </cell>
          <cell r="DQ491">
            <v>0</v>
          </cell>
          <cell r="DR491">
            <v>45.937945628623041</v>
          </cell>
          <cell r="DT491">
            <v>2697.8602437499994</v>
          </cell>
          <cell r="DU491">
            <v>0</v>
          </cell>
          <cell r="DV491">
            <v>0</v>
          </cell>
          <cell r="DW491">
            <v>2697.8602437499994</v>
          </cell>
          <cell r="EC491">
            <v>8</v>
          </cell>
          <cell r="ED491">
            <v>2105050</v>
          </cell>
          <cell r="EE491" t="str">
            <v>Hostel Induna</v>
          </cell>
          <cell r="EF491" t="str">
            <v>A5</v>
          </cell>
          <cell r="EG491" t="str">
            <v>/Day</v>
          </cell>
          <cell r="EH491">
            <v>150.52000000000001</v>
          </cell>
          <cell r="EO491">
            <v>223980</v>
          </cell>
          <cell r="EP491" t="str">
            <v>Lab-CatAHourly-METS-StatutCont</v>
          </cell>
          <cell r="EQ491" t="str">
            <v>22390</v>
          </cell>
          <cell r="ER491" t="str">
            <v>Lab-CatAHourly-METS</v>
          </cell>
        </row>
        <row r="492">
          <cell r="EO492">
            <v>223990</v>
          </cell>
          <cell r="EP492" t="str">
            <v>Lab-CatAHourly-METS-Provisions</v>
          </cell>
          <cell r="EQ492" t="str">
            <v>22390</v>
          </cell>
          <cell r="ER492" t="str">
            <v>Lab-CatAHourly-METS</v>
          </cell>
        </row>
        <row r="493">
          <cell r="B493">
            <v>2107</v>
          </cell>
          <cell r="C493" t="str">
            <v>CAT B - A 7</v>
          </cell>
          <cell r="EC493" t="str">
            <v>*</v>
          </cell>
          <cell r="ED493">
            <v>2107</v>
          </cell>
          <cell r="EE493" t="str">
            <v>CAT B - A 7</v>
          </cell>
          <cell r="EO493">
            <v>223999</v>
          </cell>
          <cell r="EP493" t="str">
            <v>Lab-CatAHourly-METS-Unallocated</v>
          </cell>
          <cell r="EQ493" t="str">
            <v>22390</v>
          </cell>
          <cell r="ER493" t="str">
            <v>Lab-CatAHourly-METS</v>
          </cell>
        </row>
        <row r="494">
          <cell r="EO494">
            <v>224210</v>
          </cell>
          <cell r="EP494" t="str">
            <v>Lab-Cat1-8-Ops-HourlyNorm</v>
          </cell>
          <cell r="EQ494" t="str">
            <v>22420</v>
          </cell>
          <cell r="ER494" t="str">
            <v>Lab-Cat1-8-Ops</v>
          </cell>
        </row>
        <row r="495">
          <cell r="B495">
            <v>2107000</v>
          </cell>
          <cell r="C495" t="str">
            <v>Punch Operator</v>
          </cell>
          <cell r="D495" t="str">
            <v>A7</v>
          </cell>
          <cell r="E495" t="str">
            <v>/Day</v>
          </cell>
          <cell r="F495">
            <v>217.4447677404014</v>
          </cell>
          <cell r="G495">
            <v>5673.1339903470725</v>
          </cell>
          <cell r="J495" t="str">
            <v>B</v>
          </cell>
          <cell r="L495">
            <v>0</v>
          </cell>
          <cell r="M495">
            <v>0</v>
          </cell>
          <cell r="N495">
            <v>0</v>
          </cell>
          <cell r="O495">
            <v>0</v>
          </cell>
          <cell r="P495">
            <v>5673.1339903470725</v>
          </cell>
          <cell r="Q495">
            <v>217.4447677404014</v>
          </cell>
          <cell r="S495">
            <v>3096.7525499999997</v>
          </cell>
          <cell r="T495">
            <v>0</v>
          </cell>
          <cell r="U495">
            <v>0</v>
          </cell>
          <cell r="V495">
            <v>3096.7525499999997</v>
          </cell>
          <cell r="X495">
            <v>23.738999999999997</v>
          </cell>
          <cell r="Y495">
            <v>31.651999999999997</v>
          </cell>
          <cell r="Z495">
            <v>0</v>
          </cell>
          <cell r="AA495">
            <v>0</v>
          </cell>
          <cell r="AB495">
            <v>0</v>
          </cell>
          <cell r="AC495">
            <v>0</v>
          </cell>
          <cell r="AD495">
            <v>23.738999999999997</v>
          </cell>
          <cell r="AE495">
            <v>31.651999999999997</v>
          </cell>
          <cell r="AG495">
            <v>13</v>
          </cell>
          <cell r="AH495">
            <v>8</v>
          </cell>
          <cell r="AI495">
            <v>0</v>
          </cell>
          <cell r="AJ495">
            <v>0</v>
          </cell>
          <cell r="AK495">
            <v>0</v>
          </cell>
          <cell r="AL495">
            <v>0</v>
          </cell>
          <cell r="AM495">
            <v>13</v>
          </cell>
          <cell r="AN495">
            <v>8</v>
          </cell>
          <cell r="AP495" t="str">
            <v>Fixed</v>
          </cell>
          <cell r="AQ495">
            <v>0</v>
          </cell>
          <cell r="AR495">
            <v>0</v>
          </cell>
          <cell r="AS495" t="str">
            <v>Fixed</v>
          </cell>
          <cell r="AU495">
            <v>209.37225000000004</v>
          </cell>
          <cell r="AV495">
            <v>0</v>
          </cell>
          <cell r="AW495">
            <v>0</v>
          </cell>
          <cell r="AX495">
            <v>209.37225000000004</v>
          </cell>
          <cell r="AZ495">
            <v>0</v>
          </cell>
          <cell r="BA495">
            <v>0</v>
          </cell>
          <cell r="BB495">
            <v>0</v>
          </cell>
          <cell r="BC495">
            <v>0</v>
          </cell>
          <cell r="BE495">
            <v>0</v>
          </cell>
          <cell r="BF495">
            <v>0</v>
          </cell>
          <cell r="BG495">
            <v>0</v>
          </cell>
          <cell r="BH495">
            <v>0</v>
          </cell>
          <cell r="BJ495">
            <v>20</v>
          </cell>
          <cell r="BK495">
            <v>0</v>
          </cell>
          <cell r="BL495">
            <v>0</v>
          </cell>
          <cell r="BM495">
            <v>20</v>
          </cell>
          <cell r="BO495">
            <v>0</v>
          </cell>
          <cell r="BP495">
            <v>0</v>
          </cell>
          <cell r="BQ495">
            <v>0</v>
          </cell>
          <cell r="BT495">
            <v>0</v>
          </cell>
          <cell r="BV495">
            <v>0</v>
          </cell>
          <cell r="BX495">
            <v>38.679477999999996</v>
          </cell>
          <cell r="BY495">
            <v>0</v>
          </cell>
          <cell r="BZ495">
            <v>0</v>
          </cell>
          <cell r="CA495">
            <v>38.679477999999996</v>
          </cell>
          <cell r="CC495">
            <v>0</v>
          </cell>
          <cell r="CD495">
            <v>0</v>
          </cell>
          <cell r="CE495">
            <v>0</v>
          </cell>
          <cell r="CG495">
            <v>249.90793078499996</v>
          </cell>
          <cell r="CI495">
            <v>10.63685645</v>
          </cell>
          <cell r="CJ495">
            <v>0</v>
          </cell>
          <cell r="CK495">
            <v>0</v>
          </cell>
          <cell r="CL495">
            <v>10.63685645</v>
          </cell>
          <cell r="CN495">
            <v>38.679477999999996</v>
          </cell>
          <cell r="CO495">
            <v>0</v>
          </cell>
          <cell r="CP495">
            <v>0</v>
          </cell>
          <cell r="CQ495">
            <v>38.679477999999996</v>
          </cell>
          <cell r="CS495">
            <v>217.85983906631995</v>
          </cell>
          <cell r="CT495">
            <v>0</v>
          </cell>
          <cell r="CU495">
            <v>0</v>
          </cell>
          <cell r="CV495">
            <v>217.85983906631995</v>
          </cell>
          <cell r="CX495">
            <v>0</v>
          </cell>
          <cell r="CZ495">
            <v>222.53946246575339</v>
          </cell>
          <cell r="DA495">
            <v>0</v>
          </cell>
          <cell r="DB495">
            <v>0</v>
          </cell>
          <cell r="DC495">
            <v>222.53946246575339</v>
          </cell>
          <cell r="DE495">
            <v>0</v>
          </cell>
          <cell r="DF495">
            <v>0</v>
          </cell>
          <cell r="DG495">
            <v>0</v>
          </cell>
          <cell r="DI495">
            <v>108.38633925000001</v>
          </cell>
          <cell r="DK495">
            <v>257.95948741499996</v>
          </cell>
          <cell r="DM495">
            <v>660.5373189149999</v>
          </cell>
          <cell r="DO495">
            <v>45.937945628623041</v>
          </cell>
          <cell r="DP495">
            <v>0</v>
          </cell>
          <cell r="DQ495">
            <v>0</v>
          </cell>
          <cell r="DR495">
            <v>45.937945628623041</v>
          </cell>
          <cell r="DT495">
            <v>3867.9477999999995</v>
          </cell>
          <cell r="DU495">
            <v>0</v>
          </cell>
          <cell r="DV495">
            <v>0</v>
          </cell>
          <cell r="DW495">
            <v>3867.9477999999995</v>
          </cell>
          <cell r="EC495">
            <v>8</v>
          </cell>
          <cell r="ED495">
            <v>2107000</v>
          </cell>
          <cell r="EE495" t="str">
            <v>Punch Operator</v>
          </cell>
          <cell r="EF495" t="str">
            <v>A7</v>
          </cell>
          <cell r="EG495" t="str">
            <v>/Day</v>
          </cell>
          <cell r="EH495">
            <v>217.44</v>
          </cell>
          <cell r="EO495">
            <v>224215</v>
          </cell>
          <cell r="EP495" t="str">
            <v>Lab-Cat1-8-Ops-HourlyExc</v>
          </cell>
          <cell r="EQ495" t="str">
            <v>22420</v>
          </cell>
          <cell r="ER495" t="str">
            <v>Lab-Cat1-8-Ops</v>
          </cell>
        </row>
        <row r="496">
          <cell r="B496">
            <v>2107010</v>
          </cell>
          <cell r="C496" t="str">
            <v>Training Instructor</v>
          </cell>
          <cell r="D496" t="str">
            <v>A7</v>
          </cell>
          <cell r="E496" t="str">
            <v>/Day</v>
          </cell>
          <cell r="F496">
            <v>217.4447677404014</v>
          </cell>
          <cell r="G496">
            <v>5673.1339903470725</v>
          </cell>
          <cell r="J496" t="str">
            <v>B</v>
          </cell>
          <cell r="L496">
            <v>0</v>
          </cell>
          <cell r="M496">
            <v>0</v>
          </cell>
          <cell r="N496">
            <v>0</v>
          </cell>
          <cell r="O496">
            <v>0</v>
          </cell>
          <cell r="P496">
            <v>5673.1339903470725</v>
          </cell>
          <cell r="Q496">
            <v>217.4447677404014</v>
          </cell>
          <cell r="S496">
            <v>3096.7525499999997</v>
          </cell>
          <cell r="T496">
            <v>0</v>
          </cell>
          <cell r="U496">
            <v>0</v>
          </cell>
          <cell r="V496">
            <v>3096.7525499999997</v>
          </cell>
          <cell r="X496">
            <v>23.738999999999997</v>
          </cell>
          <cell r="Y496">
            <v>31.651999999999997</v>
          </cell>
          <cell r="Z496">
            <v>0</v>
          </cell>
          <cell r="AA496">
            <v>0</v>
          </cell>
          <cell r="AB496">
            <v>0</v>
          </cell>
          <cell r="AC496">
            <v>0</v>
          </cell>
          <cell r="AD496">
            <v>23.738999999999997</v>
          </cell>
          <cell r="AE496">
            <v>31.651999999999997</v>
          </cell>
          <cell r="AG496">
            <v>13</v>
          </cell>
          <cell r="AH496">
            <v>8</v>
          </cell>
          <cell r="AI496">
            <v>0</v>
          </cell>
          <cell r="AJ496">
            <v>0</v>
          </cell>
          <cell r="AK496">
            <v>0</v>
          </cell>
          <cell r="AL496">
            <v>0</v>
          </cell>
          <cell r="AM496">
            <v>13</v>
          </cell>
          <cell r="AN496">
            <v>8</v>
          </cell>
          <cell r="AP496" t="str">
            <v>Fixed</v>
          </cell>
          <cell r="AQ496">
            <v>0</v>
          </cell>
          <cell r="AR496">
            <v>0</v>
          </cell>
          <cell r="AS496" t="str">
            <v>Fixed</v>
          </cell>
          <cell r="AU496">
            <v>209.37225000000004</v>
          </cell>
          <cell r="AV496">
            <v>0</v>
          </cell>
          <cell r="AW496">
            <v>0</v>
          </cell>
          <cell r="AX496">
            <v>209.37225000000004</v>
          </cell>
          <cell r="AZ496">
            <v>0</v>
          </cell>
          <cell r="BA496">
            <v>0</v>
          </cell>
          <cell r="BB496">
            <v>0</v>
          </cell>
          <cell r="BC496">
            <v>0</v>
          </cell>
          <cell r="BE496">
            <v>0</v>
          </cell>
          <cell r="BF496">
            <v>0</v>
          </cell>
          <cell r="BG496">
            <v>0</v>
          </cell>
          <cell r="BH496">
            <v>0</v>
          </cell>
          <cell r="BJ496">
            <v>20</v>
          </cell>
          <cell r="BK496">
            <v>0</v>
          </cell>
          <cell r="BL496">
            <v>0</v>
          </cell>
          <cell r="BM496">
            <v>20</v>
          </cell>
          <cell r="BO496">
            <v>0</v>
          </cell>
          <cell r="BP496">
            <v>0</v>
          </cell>
          <cell r="BQ496">
            <v>0</v>
          </cell>
          <cell r="BT496">
            <v>0</v>
          </cell>
          <cell r="BV496">
            <v>0</v>
          </cell>
          <cell r="BX496">
            <v>38.679477999999996</v>
          </cell>
          <cell r="BY496">
            <v>0</v>
          </cell>
          <cell r="BZ496">
            <v>0</v>
          </cell>
          <cell r="CA496">
            <v>38.679477999999996</v>
          </cell>
          <cell r="CC496">
            <v>0</v>
          </cell>
          <cell r="CD496">
            <v>0</v>
          </cell>
          <cell r="CE496">
            <v>0</v>
          </cell>
          <cell r="CG496">
            <v>249.90793078499996</v>
          </cell>
          <cell r="CI496">
            <v>10.63685645</v>
          </cell>
          <cell r="CJ496">
            <v>0</v>
          </cell>
          <cell r="CK496">
            <v>0</v>
          </cell>
          <cell r="CL496">
            <v>10.63685645</v>
          </cell>
          <cell r="CN496">
            <v>38.679477999999996</v>
          </cell>
          <cell r="CO496">
            <v>0</v>
          </cell>
          <cell r="CP496">
            <v>0</v>
          </cell>
          <cell r="CQ496">
            <v>38.679477999999996</v>
          </cell>
          <cell r="CS496">
            <v>217.85983906631995</v>
          </cell>
          <cell r="CT496">
            <v>0</v>
          </cell>
          <cell r="CU496">
            <v>0</v>
          </cell>
          <cell r="CV496">
            <v>217.85983906631995</v>
          </cell>
          <cell r="CX496">
            <v>0</v>
          </cell>
          <cell r="CZ496">
            <v>222.53946246575339</v>
          </cell>
          <cell r="DA496">
            <v>0</v>
          </cell>
          <cell r="DB496">
            <v>0</v>
          </cell>
          <cell r="DC496">
            <v>222.53946246575339</v>
          </cell>
          <cell r="DE496">
            <v>0</v>
          </cell>
          <cell r="DF496">
            <v>0</v>
          </cell>
          <cell r="DG496">
            <v>0</v>
          </cell>
          <cell r="DI496">
            <v>108.38633925000001</v>
          </cell>
          <cell r="DK496">
            <v>257.95948741499996</v>
          </cell>
          <cell r="DM496">
            <v>660.5373189149999</v>
          </cell>
          <cell r="DO496">
            <v>45.937945628623041</v>
          </cell>
          <cell r="DP496">
            <v>0</v>
          </cell>
          <cell r="DQ496">
            <v>0</v>
          </cell>
          <cell r="DR496">
            <v>45.937945628623041</v>
          </cell>
          <cell r="DT496">
            <v>3867.9477999999995</v>
          </cell>
          <cell r="DU496">
            <v>0</v>
          </cell>
          <cell r="DV496">
            <v>0</v>
          </cell>
          <cell r="DW496">
            <v>3867.9477999999995</v>
          </cell>
          <cell r="EC496">
            <v>8</v>
          </cell>
          <cell r="ED496">
            <v>2107010</v>
          </cell>
          <cell r="EE496" t="str">
            <v>Training Instructor</v>
          </cell>
          <cell r="EF496" t="str">
            <v>A7</v>
          </cell>
          <cell r="EG496" t="str">
            <v>/Day</v>
          </cell>
          <cell r="EH496">
            <v>217.44</v>
          </cell>
          <cell r="EO496">
            <v>224220</v>
          </cell>
          <cell r="EP496" t="str">
            <v>Lab-Cat1-8-Ops-Sundry</v>
          </cell>
          <cell r="EQ496" t="str">
            <v>22420</v>
          </cell>
          <cell r="ER496" t="str">
            <v>Lab-Cat1-8-Ops</v>
          </cell>
        </row>
        <row r="497">
          <cell r="B497">
            <v>2107020</v>
          </cell>
          <cell r="C497" t="str">
            <v>Chief Clerk Admin.</v>
          </cell>
          <cell r="D497" t="str">
            <v>A7 - Administration Supervisor</v>
          </cell>
          <cell r="E497" t="str">
            <v>/Day</v>
          </cell>
          <cell r="F497">
            <v>217.4447677404014</v>
          </cell>
          <cell r="G497">
            <v>5673.1339903470725</v>
          </cell>
          <cell r="J497" t="str">
            <v>B</v>
          </cell>
          <cell r="L497">
            <v>0</v>
          </cell>
          <cell r="M497">
            <v>0</v>
          </cell>
          <cell r="N497">
            <v>0</v>
          </cell>
          <cell r="O497">
            <v>0</v>
          </cell>
          <cell r="P497">
            <v>5673.1339903470725</v>
          </cell>
          <cell r="Q497">
            <v>217.4447677404014</v>
          </cell>
          <cell r="S497">
            <v>3096.7525499999997</v>
          </cell>
          <cell r="T497">
            <v>0</v>
          </cell>
          <cell r="U497">
            <v>0</v>
          </cell>
          <cell r="V497">
            <v>3096.7525499999997</v>
          </cell>
          <cell r="X497">
            <v>23.738999999999997</v>
          </cell>
          <cell r="Y497">
            <v>31.651999999999997</v>
          </cell>
          <cell r="Z497">
            <v>0</v>
          </cell>
          <cell r="AA497">
            <v>0</v>
          </cell>
          <cell r="AB497">
            <v>0</v>
          </cell>
          <cell r="AC497">
            <v>0</v>
          </cell>
          <cell r="AD497">
            <v>23.738999999999997</v>
          </cell>
          <cell r="AE497">
            <v>31.651999999999997</v>
          </cell>
          <cell r="AG497">
            <v>13</v>
          </cell>
          <cell r="AH497">
            <v>8</v>
          </cell>
          <cell r="AI497">
            <v>0</v>
          </cell>
          <cell r="AJ497">
            <v>0</v>
          </cell>
          <cell r="AK497">
            <v>0</v>
          </cell>
          <cell r="AL497">
            <v>0</v>
          </cell>
          <cell r="AM497">
            <v>13</v>
          </cell>
          <cell r="AN497">
            <v>8</v>
          </cell>
          <cell r="AP497" t="str">
            <v>Fixed</v>
          </cell>
          <cell r="AQ497">
            <v>0</v>
          </cell>
          <cell r="AR497">
            <v>0</v>
          </cell>
          <cell r="AS497" t="str">
            <v>Fixed</v>
          </cell>
          <cell r="AU497">
            <v>209.37225000000004</v>
          </cell>
          <cell r="AV497">
            <v>0</v>
          </cell>
          <cell r="AW497">
            <v>0</v>
          </cell>
          <cell r="AX497">
            <v>209.37225000000004</v>
          </cell>
          <cell r="AZ497">
            <v>0</v>
          </cell>
          <cell r="BA497">
            <v>0</v>
          </cell>
          <cell r="BB497">
            <v>0</v>
          </cell>
          <cell r="BC497">
            <v>0</v>
          </cell>
          <cell r="BE497">
            <v>0</v>
          </cell>
          <cell r="BF497">
            <v>0</v>
          </cell>
          <cell r="BG497">
            <v>0</v>
          </cell>
          <cell r="BH497">
            <v>0</v>
          </cell>
          <cell r="BJ497">
            <v>20</v>
          </cell>
          <cell r="BK497">
            <v>0</v>
          </cell>
          <cell r="BL497">
            <v>0</v>
          </cell>
          <cell r="BM497">
            <v>20</v>
          </cell>
          <cell r="BO497">
            <v>0</v>
          </cell>
          <cell r="BP497">
            <v>0</v>
          </cell>
          <cell r="BQ497">
            <v>0</v>
          </cell>
          <cell r="BT497">
            <v>0</v>
          </cell>
          <cell r="BV497">
            <v>0</v>
          </cell>
          <cell r="BX497">
            <v>38.679477999999996</v>
          </cell>
          <cell r="BY497">
            <v>0</v>
          </cell>
          <cell r="BZ497">
            <v>0</v>
          </cell>
          <cell r="CA497">
            <v>38.679477999999996</v>
          </cell>
          <cell r="CC497">
            <v>0</v>
          </cell>
          <cell r="CD497">
            <v>0</v>
          </cell>
          <cell r="CE497">
            <v>0</v>
          </cell>
          <cell r="CG497">
            <v>249.90793078499996</v>
          </cell>
          <cell r="CI497">
            <v>10.63685645</v>
          </cell>
          <cell r="CJ497">
            <v>0</v>
          </cell>
          <cell r="CK497">
            <v>0</v>
          </cell>
          <cell r="CL497">
            <v>10.63685645</v>
          </cell>
          <cell r="CN497">
            <v>38.679477999999996</v>
          </cell>
          <cell r="CO497">
            <v>0</v>
          </cell>
          <cell r="CP497">
            <v>0</v>
          </cell>
          <cell r="CQ497">
            <v>38.679477999999996</v>
          </cell>
          <cell r="CS497">
            <v>217.85983906631995</v>
          </cell>
          <cell r="CT497">
            <v>0</v>
          </cell>
          <cell r="CU497">
            <v>0</v>
          </cell>
          <cell r="CV497">
            <v>217.85983906631995</v>
          </cell>
          <cell r="CX497">
            <v>0</v>
          </cell>
          <cell r="CZ497">
            <v>222.53946246575339</v>
          </cell>
          <cell r="DA497">
            <v>0</v>
          </cell>
          <cell r="DB497">
            <v>0</v>
          </cell>
          <cell r="DC497">
            <v>222.53946246575339</v>
          </cell>
          <cell r="DE497">
            <v>0</v>
          </cell>
          <cell r="DF497">
            <v>0</v>
          </cell>
          <cell r="DG497">
            <v>0</v>
          </cell>
          <cell r="DI497">
            <v>108.38633925000001</v>
          </cell>
          <cell r="DK497">
            <v>257.95948741499996</v>
          </cell>
          <cell r="DM497">
            <v>660.5373189149999</v>
          </cell>
          <cell r="DO497">
            <v>45.937945628623041</v>
          </cell>
          <cell r="DP497">
            <v>0</v>
          </cell>
          <cell r="DQ497">
            <v>0</v>
          </cell>
          <cell r="DR497">
            <v>45.937945628623041</v>
          </cell>
          <cell r="DT497">
            <v>3867.9477999999995</v>
          </cell>
          <cell r="DU497">
            <v>0</v>
          </cell>
          <cell r="DV497">
            <v>0</v>
          </cell>
          <cell r="DW497">
            <v>3867.9477999999995</v>
          </cell>
          <cell r="EC497">
            <v>8</v>
          </cell>
          <cell r="ED497">
            <v>2107020</v>
          </cell>
          <cell r="EE497" t="str">
            <v>Chief Clerk Admin.</v>
          </cell>
          <cell r="EF497" t="str">
            <v>A7 - Administration Supervisor</v>
          </cell>
          <cell r="EG497" t="str">
            <v>/Day</v>
          </cell>
          <cell r="EH497">
            <v>217.44</v>
          </cell>
          <cell r="EO497">
            <v>224230</v>
          </cell>
          <cell r="EP497" t="str">
            <v>Lab-Cat1-8-Ops-Bonus</v>
          </cell>
          <cell r="EQ497" t="str">
            <v>22420</v>
          </cell>
          <cell r="ER497" t="str">
            <v>Lab-Cat1-8-Ops</v>
          </cell>
        </row>
        <row r="498">
          <cell r="B498">
            <v>2107030</v>
          </cell>
          <cell r="C498" t="str">
            <v>Chief Clerk Stores</v>
          </cell>
          <cell r="D498" t="str">
            <v>A7 - Stores Supervisor</v>
          </cell>
          <cell r="E498" t="str">
            <v>/Day</v>
          </cell>
          <cell r="F498">
            <v>220.76934803163428</v>
          </cell>
          <cell r="G498">
            <v>5759.8722901453384</v>
          </cell>
          <cell r="J498" t="str">
            <v>B</v>
          </cell>
          <cell r="L498">
            <v>0</v>
          </cell>
          <cell r="M498">
            <v>0</v>
          </cell>
          <cell r="N498">
            <v>0</v>
          </cell>
          <cell r="O498">
            <v>0</v>
          </cell>
          <cell r="P498">
            <v>5759.8722901453384</v>
          </cell>
          <cell r="Q498">
            <v>220.76934803163428</v>
          </cell>
          <cell r="S498">
            <v>3096.7525499999997</v>
          </cell>
          <cell r="T498">
            <v>0</v>
          </cell>
          <cell r="U498">
            <v>0</v>
          </cell>
          <cell r="V498">
            <v>3096.7525499999997</v>
          </cell>
          <cell r="X498">
            <v>23.738999999999997</v>
          </cell>
          <cell r="Y498">
            <v>31.651999999999997</v>
          </cell>
          <cell r="Z498">
            <v>0</v>
          </cell>
          <cell r="AA498">
            <v>0</v>
          </cell>
          <cell r="AB498">
            <v>0</v>
          </cell>
          <cell r="AC498">
            <v>0</v>
          </cell>
          <cell r="AD498">
            <v>23.738999999999997</v>
          </cell>
          <cell r="AE498">
            <v>31.651999999999997</v>
          </cell>
          <cell r="AG498">
            <v>13</v>
          </cell>
          <cell r="AH498">
            <v>8</v>
          </cell>
          <cell r="AI498">
            <v>0</v>
          </cell>
          <cell r="AJ498">
            <v>0</v>
          </cell>
          <cell r="AK498">
            <v>0</v>
          </cell>
          <cell r="AL498">
            <v>0</v>
          </cell>
          <cell r="AM498">
            <v>13</v>
          </cell>
          <cell r="AN498">
            <v>8</v>
          </cell>
          <cell r="AP498" t="str">
            <v>Fixed</v>
          </cell>
          <cell r="AQ498">
            <v>0</v>
          </cell>
          <cell r="AR498">
            <v>0</v>
          </cell>
          <cell r="AS498" t="str">
            <v>Fixed</v>
          </cell>
          <cell r="AU498">
            <v>285.68549999999999</v>
          </cell>
          <cell r="AV498">
            <v>0</v>
          </cell>
          <cell r="AW498">
            <v>0</v>
          </cell>
          <cell r="AX498">
            <v>285.68549999999999</v>
          </cell>
          <cell r="AZ498">
            <v>0</v>
          </cell>
          <cell r="BA498">
            <v>0</v>
          </cell>
          <cell r="BB498">
            <v>0</v>
          </cell>
          <cell r="BC498">
            <v>0</v>
          </cell>
          <cell r="BE498">
            <v>0</v>
          </cell>
          <cell r="BF498">
            <v>0</v>
          </cell>
          <cell r="BG498">
            <v>0</v>
          </cell>
          <cell r="BH498">
            <v>0</v>
          </cell>
          <cell r="BJ498">
            <v>20</v>
          </cell>
          <cell r="BK498">
            <v>0</v>
          </cell>
          <cell r="BL498">
            <v>0</v>
          </cell>
          <cell r="BM498">
            <v>20</v>
          </cell>
          <cell r="BO498">
            <v>0</v>
          </cell>
          <cell r="BP498">
            <v>0</v>
          </cell>
          <cell r="BQ498">
            <v>0</v>
          </cell>
          <cell r="BT498">
            <v>0</v>
          </cell>
          <cell r="BV498">
            <v>0</v>
          </cell>
          <cell r="BX498">
            <v>39.442610499999994</v>
          </cell>
          <cell r="BY498">
            <v>0</v>
          </cell>
          <cell r="BZ498">
            <v>0</v>
          </cell>
          <cell r="CA498">
            <v>39.442610499999994</v>
          </cell>
          <cell r="CC498">
            <v>0</v>
          </cell>
          <cell r="CD498">
            <v>0</v>
          </cell>
          <cell r="CE498">
            <v>0</v>
          </cell>
          <cell r="CG498">
            <v>249.90793078499996</v>
          </cell>
          <cell r="CI498">
            <v>10.846717887500001</v>
          </cell>
          <cell r="CJ498">
            <v>0</v>
          </cell>
          <cell r="CK498">
            <v>0</v>
          </cell>
          <cell r="CL498">
            <v>10.846717887500001</v>
          </cell>
          <cell r="CN498">
            <v>39.442610499999994</v>
          </cell>
          <cell r="CO498">
            <v>0</v>
          </cell>
          <cell r="CP498">
            <v>0</v>
          </cell>
          <cell r="CQ498">
            <v>39.442610499999994</v>
          </cell>
          <cell r="CS498">
            <v>222.15813708461997</v>
          </cell>
          <cell r="CT498">
            <v>0</v>
          </cell>
          <cell r="CU498">
            <v>0</v>
          </cell>
          <cell r="CV498">
            <v>222.15813708461997</v>
          </cell>
          <cell r="CX498">
            <v>0</v>
          </cell>
          <cell r="CZ498">
            <v>226.93008780821918</v>
          </cell>
          <cell r="DA498">
            <v>0</v>
          </cell>
          <cell r="DB498">
            <v>0</v>
          </cell>
          <cell r="DC498">
            <v>226.93008780821918</v>
          </cell>
          <cell r="DE498">
            <v>0</v>
          </cell>
          <cell r="DF498">
            <v>0</v>
          </cell>
          <cell r="DG498">
            <v>0</v>
          </cell>
          <cell r="DI498">
            <v>108.38633925000001</v>
          </cell>
          <cell r="DK498">
            <v>257.95948741499996</v>
          </cell>
          <cell r="DM498">
            <v>660.5373189149999</v>
          </cell>
          <cell r="DO498">
            <v>45.937945628623041</v>
          </cell>
          <cell r="DP498">
            <v>0</v>
          </cell>
          <cell r="DQ498">
            <v>0</v>
          </cell>
          <cell r="DR498">
            <v>45.937945628623041</v>
          </cell>
          <cell r="DT498">
            <v>3944.2610499999996</v>
          </cell>
          <cell r="DU498">
            <v>0</v>
          </cell>
          <cell r="DV498">
            <v>0</v>
          </cell>
          <cell r="DW498">
            <v>3944.2610499999996</v>
          </cell>
          <cell r="EC498">
            <v>8</v>
          </cell>
          <cell r="ED498">
            <v>2107030</v>
          </cell>
          <cell r="EE498" t="str">
            <v>Chief Clerk Stores</v>
          </cell>
          <cell r="EF498" t="str">
            <v>A7 - Stores Supervisor</v>
          </cell>
          <cell r="EG498" t="str">
            <v>/Day</v>
          </cell>
          <cell r="EH498">
            <v>220.77</v>
          </cell>
          <cell r="EO498">
            <v>224240</v>
          </cell>
          <cell r="EP498" t="str">
            <v>Lab-Cat1-8-Ops-Allow-Fixd</v>
          </cell>
          <cell r="EQ498" t="str">
            <v>22420</v>
          </cell>
          <cell r="ER498" t="str">
            <v>Lab-Cat1-8-Ops</v>
          </cell>
        </row>
        <row r="499">
          <cell r="B499">
            <v>2107040</v>
          </cell>
          <cell r="C499" t="str">
            <v>Senior Pers. Assistant</v>
          </cell>
          <cell r="D499" t="str">
            <v>A7 - Senior Hostel Induna</v>
          </cell>
          <cell r="E499" t="str">
            <v>/Day</v>
          </cell>
          <cell r="F499">
            <v>219.46989227677972</v>
          </cell>
          <cell r="G499">
            <v>5725.9694895011826</v>
          </cell>
          <cell r="J499" t="str">
            <v>B</v>
          </cell>
          <cell r="L499">
            <v>0</v>
          </cell>
          <cell r="M499">
            <v>0</v>
          </cell>
          <cell r="N499">
            <v>0</v>
          </cell>
          <cell r="O499">
            <v>0</v>
          </cell>
          <cell r="P499">
            <v>5725.9694895011826</v>
          </cell>
          <cell r="Q499">
            <v>219.46989227677972</v>
          </cell>
          <cell r="S499">
            <v>3096.7525499999997</v>
          </cell>
          <cell r="T499">
            <v>0</v>
          </cell>
          <cell r="U499">
            <v>0</v>
          </cell>
          <cell r="V499">
            <v>3096.7525499999997</v>
          </cell>
          <cell r="X499">
            <v>23.738999999999997</v>
          </cell>
          <cell r="Y499">
            <v>31.651999999999997</v>
          </cell>
          <cell r="Z499">
            <v>0</v>
          </cell>
          <cell r="AA499">
            <v>0</v>
          </cell>
          <cell r="AB499">
            <v>0</v>
          </cell>
          <cell r="AC499">
            <v>0</v>
          </cell>
          <cell r="AD499">
            <v>23.738999999999997</v>
          </cell>
          <cell r="AE499">
            <v>31.651999999999997</v>
          </cell>
          <cell r="AG499">
            <v>13</v>
          </cell>
          <cell r="AH499">
            <v>8</v>
          </cell>
          <cell r="AI499">
            <v>0</v>
          </cell>
          <cell r="AJ499">
            <v>0</v>
          </cell>
          <cell r="AK499">
            <v>0</v>
          </cell>
          <cell r="AL499">
            <v>0</v>
          </cell>
          <cell r="AM499">
            <v>13</v>
          </cell>
          <cell r="AN499">
            <v>8</v>
          </cell>
          <cell r="AP499" t="str">
            <v>Fixed</v>
          </cell>
          <cell r="AQ499">
            <v>0</v>
          </cell>
          <cell r="AR499">
            <v>0</v>
          </cell>
          <cell r="AS499" t="str">
            <v>Fixed</v>
          </cell>
          <cell r="AU499">
            <v>209.37225000000004</v>
          </cell>
          <cell r="AV499">
            <v>0</v>
          </cell>
          <cell r="AW499">
            <v>0</v>
          </cell>
          <cell r="AX499">
            <v>209.37225000000004</v>
          </cell>
          <cell r="AZ499">
            <v>0</v>
          </cell>
          <cell r="BA499">
            <v>0</v>
          </cell>
          <cell r="BB499">
            <v>0</v>
          </cell>
          <cell r="BC499">
            <v>0</v>
          </cell>
          <cell r="BE499">
            <v>0</v>
          </cell>
          <cell r="BF499">
            <v>0</v>
          </cell>
          <cell r="BG499">
            <v>0</v>
          </cell>
          <cell r="BH499">
            <v>0</v>
          </cell>
          <cell r="BJ499">
            <v>20</v>
          </cell>
          <cell r="BK499">
            <v>0</v>
          </cell>
          <cell r="BL499">
            <v>0</v>
          </cell>
          <cell r="BM499">
            <v>20</v>
          </cell>
          <cell r="BO499">
            <v>0</v>
          </cell>
          <cell r="BP499">
            <v>0</v>
          </cell>
          <cell r="BQ499">
            <v>0</v>
          </cell>
          <cell r="BT499">
            <v>0</v>
          </cell>
          <cell r="BV499">
            <v>49.49302500000001</v>
          </cell>
          <cell r="BX499">
            <v>39.174408249999999</v>
          </cell>
          <cell r="BY499">
            <v>0</v>
          </cell>
          <cell r="BZ499">
            <v>0</v>
          </cell>
          <cell r="CA499">
            <v>39.174408249999999</v>
          </cell>
          <cell r="CC499">
            <v>0</v>
          </cell>
          <cell r="CD499">
            <v>0</v>
          </cell>
          <cell r="CE499">
            <v>0</v>
          </cell>
          <cell r="CG499">
            <v>249.90793078499996</v>
          </cell>
          <cell r="CI499">
            <v>10.63685645</v>
          </cell>
          <cell r="CJ499">
            <v>0</v>
          </cell>
          <cell r="CK499">
            <v>0</v>
          </cell>
          <cell r="CL499">
            <v>10.63685645</v>
          </cell>
          <cell r="CN499">
            <v>38.679477999999996</v>
          </cell>
          <cell r="CO499">
            <v>0</v>
          </cell>
          <cell r="CP499">
            <v>0</v>
          </cell>
          <cell r="CQ499">
            <v>38.679477999999996</v>
          </cell>
          <cell r="CS499">
            <v>217.85983906631995</v>
          </cell>
          <cell r="CT499">
            <v>0</v>
          </cell>
          <cell r="CU499">
            <v>0</v>
          </cell>
          <cell r="CV499">
            <v>217.85983906631995</v>
          </cell>
          <cell r="CX499">
            <v>0</v>
          </cell>
          <cell r="CZ499">
            <v>225.387006369863</v>
          </cell>
          <cell r="DA499">
            <v>0</v>
          </cell>
          <cell r="DB499">
            <v>0</v>
          </cell>
          <cell r="DC499">
            <v>225.387006369863</v>
          </cell>
          <cell r="DE499">
            <v>0</v>
          </cell>
          <cell r="DF499">
            <v>0</v>
          </cell>
          <cell r="DG499">
            <v>0</v>
          </cell>
          <cell r="DI499">
            <v>108.38633925000001</v>
          </cell>
          <cell r="DK499">
            <v>257.95948741499996</v>
          </cell>
          <cell r="DM499">
            <v>660.5373189149999</v>
          </cell>
          <cell r="DO499">
            <v>45.937945628623041</v>
          </cell>
          <cell r="DP499">
            <v>0</v>
          </cell>
          <cell r="DQ499">
            <v>0</v>
          </cell>
          <cell r="DR499">
            <v>45.937945628623041</v>
          </cell>
          <cell r="DT499">
            <v>3917.4408249999997</v>
          </cell>
          <cell r="DU499">
            <v>0</v>
          </cell>
          <cell r="DV499">
            <v>0</v>
          </cell>
          <cell r="DW499">
            <v>3917.4408249999997</v>
          </cell>
          <cell r="EC499">
            <v>8</v>
          </cell>
          <cell r="ED499">
            <v>2107040</v>
          </cell>
          <cell r="EE499" t="str">
            <v>Senior Pers. Assistant</v>
          </cell>
          <cell r="EF499" t="str">
            <v>A7 - Senior Hostel Induna</v>
          </cell>
          <cell r="EG499" t="str">
            <v>/Day</v>
          </cell>
          <cell r="EH499">
            <v>219.47</v>
          </cell>
          <cell r="EO499">
            <v>224250</v>
          </cell>
          <cell r="EP499" t="str">
            <v>Lab-Cat1-8-Ops-Allow-Hrly</v>
          </cell>
          <cell r="EQ499" t="str">
            <v>22420</v>
          </cell>
          <cell r="ER499" t="str">
            <v>Lab-Cat1-8-Ops</v>
          </cell>
        </row>
        <row r="500">
          <cell r="EO500">
            <v>224260</v>
          </cell>
          <cell r="EP500" t="str">
            <v>Lab-Cat1-8-Ops-Allow-%</v>
          </cell>
          <cell r="EQ500" t="str">
            <v>22420</v>
          </cell>
          <cell r="ER500" t="str">
            <v>Lab-Cat1-8-Ops</v>
          </cell>
        </row>
        <row r="501">
          <cell r="B501">
            <v>2108</v>
          </cell>
          <cell r="C501" t="str">
            <v>CAT B - A 8</v>
          </cell>
          <cell r="EC501" t="str">
            <v>*</v>
          </cell>
          <cell r="ED501">
            <v>2108</v>
          </cell>
          <cell r="EE501" t="str">
            <v>CAT B - A 8</v>
          </cell>
          <cell r="EO501">
            <v>224270</v>
          </cell>
          <cell r="EP501" t="str">
            <v>Lab-Cat1-8-Ops-CompCont</v>
          </cell>
          <cell r="EQ501" t="str">
            <v>22420</v>
          </cell>
          <cell r="ER501" t="str">
            <v>Lab-Cat1-8-Ops</v>
          </cell>
        </row>
        <row r="502">
          <cell r="EO502">
            <v>224280</v>
          </cell>
          <cell r="EP502" t="str">
            <v>Lab-Cat1-8-Ops-StatutCont</v>
          </cell>
          <cell r="EQ502" t="str">
            <v>22420</v>
          </cell>
          <cell r="ER502" t="str">
            <v>Lab-Cat1-8-Ops</v>
          </cell>
        </row>
        <row r="503">
          <cell r="B503">
            <v>2108000</v>
          </cell>
          <cell r="C503" t="str">
            <v>Senior Punch Operator</v>
          </cell>
          <cell r="D503" t="str">
            <v>A8</v>
          </cell>
          <cell r="E503" t="str">
            <v>/Day</v>
          </cell>
          <cell r="F503">
            <v>243.75505223105472</v>
          </cell>
          <cell r="G503">
            <v>6359.5693127082177</v>
          </cell>
          <cell r="J503" t="str">
            <v>B</v>
          </cell>
          <cell r="L503">
            <v>0</v>
          </cell>
          <cell r="M503">
            <v>0</v>
          </cell>
          <cell r="N503">
            <v>0</v>
          </cell>
          <cell r="O503">
            <v>0</v>
          </cell>
          <cell r="P503">
            <v>6359.5693127082177</v>
          </cell>
          <cell r="Q503">
            <v>243.75505223105472</v>
          </cell>
          <cell r="S503">
            <v>3487.8579562499995</v>
          </cell>
          <cell r="T503">
            <v>0</v>
          </cell>
          <cell r="U503">
            <v>0</v>
          </cell>
          <cell r="V503">
            <v>3487.8579562499995</v>
          </cell>
          <cell r="X503">
            <v>26.737124999999999</v>
          </cell>
          <cell r="Y503">
            <v>35.649499999999996</v>
          </cell>
          <cell r="Z503">
            <v>0</v>
          </cell>
          <cell r="AA503">
            <v>0</v>
          </cell>
          <cell r="AB503">
            <v>0</v>
          </cell>
          <cell r="AC503">
            <v>0</v>
          </cell>
          <cell r="AD503">
            <v>26.737124999999999</v>
          </cell>
          <cell r="AE503">
            <v>35.649499999999996</v>
          </cell>
          <cell r="AG503">
            <v>13</v>
          </cell>
          <cell r="AH503">
            <v>8</v>
          </cell>
          <cell r="AI503">
            <v>0</v>
          </cell>
          <cell r="AJ503">
            <v>0</v>
          </cell>
          <cell r="AK503">
            <v>0</v>
          </cell>
          <cell r="AL503">
            <v>0</v>
          </cell>
          <cell r="AM503">
            <v>13</v>
          </cell>
          <cell r="AN503">
            <v>8</v>
          </cell>
          <cell r="AP503" t="str">
            <v>Fixed</v>
          </cell>
          <cell r="AQ503">
            <v>0</v>
          </cell>
          <cell r="AR503">
            <v>0</v>
          </cell>
          <cell r="AS503" t="str">
            <v>Fixed</v>
          </cell>
          <cell r="AU503">
            <v>209.37225000000004</v>
          </cell>
          <cell r="AV503">
            <v>0</v>
          </cell>
          <cell r="AW503">
            <v>0</v>
          </cell>
          <cell r="AX503">
            <v>209.37225000000004</v>
          </cell>
          <cell r="AZ503">
            <v>0</v>
          </cell>
          <cell r="BA503">
            <v>0</v>
          </cell>
          <cell r="BB503">
            <v>0</v>
          </cell>
          <cell r="BC503">
            <v>0</v>
          </cell>
          <cell r="BE503">
            <v>0</v>
          </cell>
          <cell r="BF503">
            <v>0</v>
          </cell>
          <cell r="BG503">
            <v>0</v>
          </cell>
          <cell r="BH503">
            <v>0</v>
          </cell>
          <cell r="BJ503">
            <v>20</v>
          </cell>
          <cell r="BK503">
            <v>0</v>
          </cell>
          <cell r="BL503">
            <v>0</v>
          </cell>
          <cell r="BM503">
            <v>20</v>
          </cell>
          <cell r="BO503">
            <v>0</v>
          </cell>
          <cell r="BP503">
            <v>0</v>
          </cell>
          <cell r="BQ503">
            <v>0</v>
          </cell>
          <cell r="BT503">
            <v>0</v>
          </cell>
          <cell r="BV503">
            <v>0</v>
          </cell>
          <cell r="BX503">
            <v>43.300088312500002</v>
          </cell>
          <cell r="BY503">
            <v>0</v>
          </cell>
          <cell r="BZ503">
            <v>0</v>
          </cell>
          <cell r="CA503">
            <v>43.300088312500002</v>
          </cell>
          <cell r="CC503">
            <v>0</v>
          </cell>
          <cell r="CD503">
            <v>0</v>
          </cell>
          <cell r="CE503">
            <v>0</v>
          </cell>
          <cell r="CG503">
            <v>281.47013706937491</v>
          </cell>
          <cell r="CI503">
            <v>11.907524285937502</v>
          </cell>
          <cell r="CJ503">
            <v>0</v>
          </cell>
          <cell r="CK503">
            <v>0</v>
          </cell>
          <cell r="CL503">
            <v>11.907524285937502</v>
          </cell>
          <cell r="CN503">
            <v>43.300088312500002</v>
          </cell>
          <cell r="CO503">
            <v>0</v>
          </cell>
          <cell r="CP503">
            <v>0</v>
          </cell>
          <cell r="CQ503">
            <v>43.300088312500002</v>
          </cell>
          <cell r="CS503">
            <v>243.88514941485749</v>
          </cell>
          <cell r="CT503">
            <v>0</v>
          </cell>
          <cell r="CU503">
            <v>0</v>
          </cell>
          <cell r="CV503">
            <v>243.88514941485749</v>
          </cell>
          <cell r="CX503">
            <v>0</v>
          </cell>
          <cell r="CZ503">
            <v>249.12379577054793</v>
          </cell>
          <cell r="DA503">
            <v>0</v>
          </cell>
          <cell r="DB503">
            <v>0</v>
          </cell>
          <cell r="DC503">
            <v>249.12379577054793</v>
          </cell>
          <cell r="DE503">
            <v>0</v>
          </cell>
          <cell r="DF503">
            <v>0</v>
          </cell>
          <cell r="DG503">
            <v>0</v>
          </cell>
          <cell r="DI503">
            <v>122.07502846874999</v>
          </cell>
          <cell r="DK503">
            <v>290.53856775562497</v>
          </cell>
          <cell r="DM503">
            <v>743.9601020681248</v>
          </cell>
          <cell r="DO503">
            <v>45.937945628623041</v>
          </cell>
          <cell r="DP503">
            <v>0</v>
          </cell>
          <cell r="DQ503">
            <v>0</v>
          </cell>
          <cell r="DR503">
            <v>45.937945628623041</v>
          </cell>
          <cell r="DT503">
            <v>4330.0088312500002</v>
          </cell>
          <cell r="DU503">
            <v>0</v>
          </cell>
          <cell r="DV503">
            <v>0</v>
          </cell>
          <cell r="DW503">
            <v>4330.0088312500002</v>
          </cell>
          <cell r="EC503">
            <v>8</v>
          </cell>
          <cell r="ED503">
            <v>2108000</v>
          </cell>
          <cell r="EE503" t="str">
            <v>Senior Punch Operator</v>
          </cell>
          <cell r="EF503" t="str">
            <v>A8</v>
          </cell>
          <cell r="EG503" t="str">
            <v>/Day</v>
          </cell>
          <cell r="EH503">
            <v>243.76</v>
          </cell>
          <cell r="EO503">
            <v>224290</v>
          </cell>
          <cell r="EP503" t="str">
            <v>Lab-Cat1-8-Ops-Provisions</v>
          </cell>
          <cell r="EQ503" t="str">
            <v>22420</v>
          </cell>
          <cell r="ER503" t="str">
            <v>Lab-Cat1-8-Ops</v>
          </cell>
        </row>
        <row r="504">
          <cell r="B504">
            <v>2108010</v>
          </cell>
          <cell r="C504" t="str">
            <v>UG Senior Training Insp.</v>
          </cell>
          <cell r="D504" t="str">
            <v>A8 - Under Ground</v>
          </cell>
          <cell r="E504" t="str">
            <v>/Day</v>
          </cell>
          <cell r="F504">
            <v>243.75505223105472</v>
          </cell>
          <cell r="G504">
            <v>6359.5693127082177</v>
          </cell>
          <cell r="J504" t="str">
            <v>B</v>
          </cell>
          <cell r="L504">
            <v>0</v>
          </cell>
          <cell r="M504">
            <v>0</v>
          </cell>
          <cell r="N504">
            <v>0</v>
          </cell>
          <cell r="O504">
            <v>0</v>
          </cell>
          <cell r="P504">
            <v>6359.5693127082177</v>
          </cell>
          <cell r="Q504">
            <v>243.75505223105472</v>
          </cell>
          <cell r="S504">
            <v>3487.8579562499995</v>
          </cell>
          <cell r="T504">
            <v>0</v>
          </cell>
          <cell r="U504">
            <v>0</v>
          </cell>
          <cell r="V504">
            <v>3487.8579562499995</v>
          </cell>
          <cell r="X504">
            <v>26.737124999999999</v>
          </cell>
          <cell r="Y504">
            <v>35.649499999999996</v>
          </cell>
          <cell r="Z504">
            <v>0</v>
          </cell>
          <cell r="AA504">
            <v>0</v>
          </cell>
          <cell r="AB504">
            <v>0</v>
          </cell>
          <cell r="AC504">
            <v>0</v>
          </cell>
          <cell r="AD504">
            <v>26.737124999999999</v>
          </cell>
          <cell r="AE504">
            <v>35.649499999999996</v>
          </cell>
          <cell r="AG504">
            <v>13</v>
          </cell>
          <cell r="AH504">
            <v>8</v>
          </cell>
          <cell r="AI504">
            <v>0</v>
          </cell>
          <cell r="AJ504">
            <v>0</v>
          </cell>
          <cell r="AK504">
            <v>0</v>
          </cell>
          <cell r="AL504">
            <v>0</v>
          </cell>
          <cell r="AM504">
            <v>13</v>
          </cell>
          <cell r="AN504">
            <v>8</v>
          </cell>
          <cell r="AP504" t="str">
            <v>Fixed</v>
          </cell>
          <cell r="AQ504">
            <v>0</v>
          </cell>
          <cell r="AR504">
            <v>0</v>
          </cell>
          <cell r="AS504" t="str">
            <v>Fixed</v>
          </cell>
          <cell r="AU504">
            <v>209.37225000000004</v>
          </cell>
          <cell r="AV504">
            <v>0</v>
          </cell>
          <cell r="AW504">
            <v>0</v>
          </cell>
          <cell r="AX504">
            <v>209.37225000000004</v>
          </cell>
          <cell r="AZ504">
            <v>0</v>
          </cell>
          <cell r="BA504">
            <v>0</v>
          </cell>
          <cell r="BB504">
            <v>0</v>
          </cell>
          <cell r="BC504">
            <v>0</v>
          </cell>
          <cell r="BE504">
            <v>0</v>
          </cell>
          <cell r="BF504">
            <v>0</v>
          </cell>
          <cell r="BG504">
            <v>0</v>
          </cell>
          <cell r="BH504">
            <v>0</v>
          </cell>
          <cell r="BJ504">
            <v>20</v>
          </cell>
          <cell r="BK504">
            <v>0</v>
          </cell>
          <cell r="BL504">
            <v>0</v>
          </cell>
          <cell r="BM504">
            <v>20</v>
          </cell>
          <cell r="BO504">
            <v>0</v>
          </cell>
          <cell r="BP504">
            <v>0</v>
          </cell>
          <cell r="BQ504">
            <v>0</v>
          </cell>
          <cell r="BT504">
            <v>0</v>
          </cell>
          <cell r="BV504">
            <v>0</v>
          </cell>
          <cell r="BX504">
            <v>43.300088312500002</v>
          </cell>
          <cell r="BY504">
            <v>0</v>
          </cell>
          <cell r="BZ504">
            <v>0</v>
          </cell>
          <cell r="CA504">
            <v>43.300088312500002</v>
          </cell>
          <cell r="CC504">
            <v>0</v>
          </cell>
          <cell r="CD504">
            <v>0</v>
          </cell>
          <cell r="CE504">
            <v>0</v>
          </cell>
          <cell r="CG504">
            <v>281.47013706937491</v>
          </cell>
          <cell r="CI504">
            <v>11.907524285937502</v>
          </cell>
          <cell r="CJ504">
            <v>0</v>
          </cell>
          <cell r="CK504">
            <v>0</v>
          </cell>
          <cell r="CL504">
            <v>11.907524285937502</v>
          </cell>
          <cell r="CN504">
            <v>43.300088312500002</v>
          </cell>
          <cell r="CO504">
            <v>0</v>
          </cell>
          <cell r="CP504">
            <v>0</v>
          </cell>
          <cell r="CQ504">
            <v>43.300088312500002</v>
          </cell>
          <cell r="CS504">
            <v>243.88514941485749</v>
          </cell>
          <cell r="CT504">
            <v>0</v>
          </cell>
          <cell r="CU504">
            <v>0</v>
          </cell>
          <cell r="CV504">
            <v>243.88514941485749</v>
          </cell>
          <cell r="CX504">
            <v>0</v>
          </cell>
          <cell r="CZ504">
            <v>249.12379577054793</v>
          </cell>
          <cell r="DA504">
            <v>0</v>
          </cell>
          <cell r="DB504">
            <v>0</v>
          </cell>
          <cell r="DC504">
            <v>249.12379577054793</v>
          </cell>
          <cell r="DE504">
            <v>0</v>
          </cell>
          <cell r="DF504">
            <v>0</v>
          </cell>
          <cell r="DG504">
            <v>0</v>
          </cell>
          <cell r="DI504">
            <v>122.07502846874999</v>
          </cell>
          <cell r="DK504">
            <v>290.53856775562497</v>
          </cell>
          <cell r="DM504">
            <v>743.9601020681248</v>
          </cell>
          <cell r="DO504">
            <v>45.937945628623041</v>
          </cell>
          <cell r="DP504">
            <v>0</v>
          </cell>
          <cell r="DQ504">
            <v>0</v>
          </cell>
          <cell r="DR504">
            <v>45.937945628623041</v>
          </cell>
          <cell r="DT504">
            <v>4330.0088312500002</v>
          </cell>
          <cell r="DU504">
            <v>0</v>
          </cell>
          <cell r="DV504">
            <v>0</v>
          </cell>
          <cell r="DW504">
            <v>4330.0088312500002</v>
          </cell>
          <cell r="EC504">
            <v>8</v>
          </cell>
          <cell r="ED504">
            <v>2108010</v>
          </cell>
          <cell r="EE504" t="str">
            <v>UG Senior Training Insp.</v>
          </cell>
          <cell r="EF504" t="str">
            <v>A8 - Under Ground</v>
          </cell>
          <cell r="EG504" t="str">
            <v>/Day</v>
          </cell>
          <cell r="EH504">
            <v>243.76</v>
          </cell>
          <cell r="EO504">
            <v>224299</v>
          </cell>
          <cell r="EP504" t="str">
            <v>Lab-Cat1-8-Ops-Unallocated</v>
          </cell>
          <cell r="EQ504" t="str">
            <v>22420</v>
          </cell>
          <cell r="ER504" t="str">
            <v>Lab-Cat1-8-Ops</v>
          </cell>
        </row>
        <row r="505">
          <cell r="EO505">
            <v>224310</v>
          </cell>
          <cell r="EP505" t="str">
            <v>Lab-Cat1-8-Eng-HourlyNorm</v>
          </cell>
          <cell r="EQ505" t="str">
            <v>22430</v>
          </cell>
          <cell r="ER505" t="str">
            <v>Lab-Cat1-8-Eng</v>
          </cell>
        </row>
        <row r="506">
          <cell r="B506">
            <v>2111</v>
          </cell>
          <cell r="C506" t="str">
            <v>CAT B - U 1</v>
          </cell>
          <cell r="EC506" t="str">
            <v>*</v>
          </cell>
          <cell r="ED506">
            <v>2111</v>
          </cell>
          <cell r="EE506" t="str">
            <v>CAT B - U 1</v>
          </cell>
          <cell r="EO506">
            <v>224315</v>
          </cell>
          <cell r="EP506" t="str">
            <v>Lab-Cat1-8-Eng-HourlyExc</v>
          </cell>
          <cell r="EQ506" t="str">
            <v>22430</v>
          </cell>
          <cell r="ER506" t="str">
            <v>Lab-Cat1-8-Eng</v>
          </cell>
        </row>
        <row r="507">
          <cell r="EO507">
            <v>224320</v>
          </cell>
          <cell r="EP507" t="str">
            <v>Lab-Cat1-8-Eng-Sundry</v>
          </cell>
          <cell r="EQ507" t="str">
            <v>22430</v>
          </cell>
          <cell r="ER507" t="str">
            <v>Lab-Cat1-8-Eng</v>
          </cell>
        </row>
        <row r="508">
          <cell r="B508">
            <v>2111000</v>
          </cell>
          <cell r="C508" t="str">
            <v>Tip Attendant</v>
          </cell>
          <cell r="D508" t="str">
            <v>U1</v>
          </cell>
          <cell r="E508" t="str">
            <v>/Day</v>
          </cell>
          <cell r="F508">
            <v>105.32538899542926</v>
          </cell>
          <cell r="G508">
            <v>2747.9393988907495</v>
          </cell>
          <cell r="J508" t="str">
            <v>B</v>
          </cell>
          <cell r="L508">
            <v>0</v>
          </cell>
          <cell r="M508">
            <v>0</v>
          </cell>
          <cell r="N508">
            <v>0</v>
          </cell>
          <cell r="O508">
            <v>0</v>
          </cell>
          <cell r="P508">
            <v>2747.9393988907495</v>
          </cell>
          <cell r="Q508">
            <v>105.32538899542926</v>
          </cell>
          <cell r="S508">
            <v>1117.15749375</v>
          </cell>
          <cell r="T508">
            <v>0</v>
          </cell>
          <cell r="U508">
            <v>0</v>
          </cell>
          <cell r="V508">
            <v>1117.15749375</v>
          </cell>
          <cell r="X508">
            <v>8.5638749999999995</v>
          </cell>
          <cell r="Y508">
            <v>11.4185</v>
          </cell>
          <cell r="Z508">
            <v>0</v>
          </cell>
          <cell r="AA508">
            <v>0</v>
          </cell>
          <cell r="AB508">
            <v>0</v>
          </cell>
          <cell r="AC508">
            <v>0</v>
          </cell>
          <cell r="AD508">
            <v>8.5638749999999995</v>
          </cell>
          <cell r="AE508">
            <v>11.4185</v>
          </cell>
          <cell r="AG508">
            <v>13</v>
          </cell>
          <cell r="AH508">
            <v>0</v>
          </cell>
          <cell r="AI508">
            <v>0</v>
          </cell>
          <cell r="AJ508">
            <v>0</v>
          </cell>
          <cell r="AK508">
            <v>0</v>
          </cell>
          <cell r="AL508">
            <v>0</v>
          </cell>
          <cell r="AM508">
            <v>13</v>
          </cell>
          <cell r="AN508">
            <v>0</v>
          </cell>
          <cell r="AP508">
            <v>9.5000000000000001E-2</v>
          </cell>
          <cell r="AQ508">
            <v>0</v>
          </cell>
          <cell r="AR508">
            <v>0</v>
          </cell>
          <cell r="AS508">
            <v>9.5000000000000001E-2</v>
          </cell>
          <cell r="AU508">
            <v>807.51158999999996</v>
          </cell>
          <cell r="AV508">
            <v>0</v>
          </cell>
          <cell r="AW508">
            <v>0</v>
          </cell>
          <cell r="AX508">
            <v>807.51158999999996</v>
          </cell>
          <cell r="AZ508">
            <v>0</v>
          </cell>
          <cell r="BA508">
            <v>0</v>
          </cell>
          <cell r="BB508">
            <v>0</v>
          </cell>
          <cell r="BC508">
            <v>0</v>
          </cell>
          <cell r="BE508">
            <v>0</v>
          </cell>
          <cell r="BF508">
            <v>0</v>
          </cell>
          <cell r="BG508">
            <v>0</v>
          </cell>
          <cell r="BH508">
            <v>0</v>
          </cell>
          <cell r="BJ508">
            <v>20</v>
          </cell>
          <cell r="BK508">
            <v>0</v>
          </cell>
          <cell r="BL508">
            <v>0</v>
          </cell>
          <cell r="BM508">
            <v>20</v>
          </cell>
          <cell r="BO508">
            <v>0</v>
          </cell>
          <cell r="BP508">
            <v>0</v>
          </cell>
          <cell r="BQ508">
            <v>0</v>
          </cell>
          <cell r="BT508">
            <v>0</v>
          </cell>
          <cell r="BV508">
            <v>21.778627500000002</v>
          </cell>
          <cell r="BX508">
            <v>20.577780862499999</v>
          </cell>
          <cell r="BY508">
            <v>0</v>
          </cell>
          <cell r="BZ508">
            <v>0</v>
          </cell>
          <cell r="CA508">
            <v>20.577780862499999</v>
          </cell>
          <cell r="CC508">
            <v>0</v>
          </cell>
          <cell r="CD508">
            <v>0</v>
          </cell>
          <cell r="CE508">
            <v>0</v>
          </cell>
          <cell r="CG508">
            <v>90.154609745624995</v>
          </cell>
          <cell r="CI508">
            <v>5.5989985115624998</v>
          </cell>
          <cell r="CJ508">
            <v>0</v>
          </cell>
          <cell r="CK508">
            <v>0</v>
          </cell>
          <cell r="CL508">
            <v>5.5989985115624998</v>
          </cell>
          <cell r="CN508">
            <v>20.359994587499997</v>
          </cell>
          <cell r="CO508">
            <v>0</v>
          </cell>
          <cell r="CP508">
            <v>0</v>
          </cell>
          <cell r="CQ508">
            <v>20.359994587499997</v>
          </cell>
          <cell r="CS508">
            <v>114.67644791441849</v>
          </cell>
          <cell r="CT508">
            <v>0</v>
          </cell>
          <cell r="CU508">
            <v>0</v>
          </cell>
          <cell r="CV508">
            <v>114.67644791441849</v>
          </cell>
          <cell r="CX508">
            <v>0</v>
          </cell>
          <cell r="CZ508">
            <v>118.39271181164381</v>
          </cell>
          <cell r="DA508">
            <v>0</v>
          </cell>
          <cell r="DB508">
            <v>0</v>
          </cell>
          <cell r="DC508">
            <v>118.39271181164381</v>
          </cell>
          <cell r="DE508">
            <v>0</v>
          </cell>
          <cell r="DF508">
            <v>0</v>
          </cell>
          <cell r="DG508">
            <v>0</v>
          </cell>
          <cell r="DI508">
            <v>39.100512281250005</v>
          </cell>
          <cell r="DK508">
            <v>43.010563509374997</v>
          </cell>
          <cell r="DM508">
            <v>238.28969341687497</v>
          </cell>
          <cell r="DO508">
            <v>45.937945628623041</v>
          </cell>
          <cell r="DP508">
            <v>0</v>
          </cell>
          <cell r="DQ508">
            <v>0</v>
          </cell>
          <cell r="DR508">
            <v>45.937945628623041</v>
          </cell>
          <cell r="DT508">
            <v>2057.7780862499999</v>
          </cell>
          <cell r="DU508">
            <v>0</v>
          </cell>
          <cell r="DV508">
            <v>0</v>
          </cell>
          <cell r="DW508">
            <v>2057.7780862499999</v>
          </cell>
          <cell r="EC508">
            <v>8</v>
          </cell>
          <cell r="ED508">
            <v>2111000</v>
          </cell>
          <cell r="EE508" t="str">
            <v>Tip Attendant</v>
          </cell>
          <cell r="EF508" t="str">
            <v>U1</v>
          </cell>
          <cell r="EG508" t="str">
            <v>/Day</v>
          </cell>
          <cell r="EH508">
            <v>105.33</v>
          </cell>
          <cell r="EO508">
            <v>224330</v>
          </cell>
          <cell r="EP508" t="str">
            <v>Lab-Cat1-8-Eng-Bonus</v>
          </cell>
          <cell r="EQ508" t="str">
            <v>22430</v>
          </cell>
          <cell r="ER508" t="str">
            <v>Lab-Cat1-8-Eng</v>
          </cell>
        </row>
        <row r="509">
          <cell r="B509">
            <v>2111010</v>
          </cell>
          <cell r="C509" t="str">
            <v>Box Attendant</v>
          </cell>
          <cell r="D509" t="str">
            <v>U1</v>
          </cell>
          <cell r="E509" t="str">
            <v>/Day</v>
          </cell>
          <cell r="F509">
            <v>105.32538899542926</v>
          </cell>
          <cell r="G509">
            <v>2747.9393988907495</v>
          </cell>
          <cell r="J509" t="str">
            <v>B</v>
          </cell>
          <cell r="L509">
            <v>0</v>
          </cell>
          <cell r="M509">
            <v>0</v>
          </cell>
          <cell r="N509">
            <v>0</v>
          </cell>
          <cell r="O509">
            <v>0</v>
          </cell>
          <cell r="P509">
            <v>2747.9393988907495</v>
          </cell>
          <cell r="Q509">
            <v>105.32538899542926</v>
          </cell>
          <cell r="S509">
            <v>1117.15749375</v>
          </cell>
          <cell r="T509">
            <v>0</v>
          </cell>
          <cell r="U509">
            <v>0</v>
          </cell>
          <cell r="V509">
            <v>1117.15749375</v>
          </cell>
          <cell r="X509">
            <v>8.5638749999999995</v>
          </cell>
          <cell r="Y509">
            <v>11.4185</v>
          </cell>
          <cell r="Z509">
            <v>0</v>
          </cell>
          <cell r="AA509">
            <v>0</v>
          </cell>
          <cell r="AB509">
            <v>0</v>
          </cell>
          <cell r="AC509">
            <v>0</v>
          </cell>
          <cell r="AD509">
            <v>8.5638749999999995</v>
          </cell>
          <cell r="AE509">
            <v>11.4185</v>
          </cell>
          <cell r="AG509">
            <v>13</v>
          </cell>
          <cell r="AH509">
            <v>0</v>
          </cell>
          <cell r="AI509">
            <v>0</v>
          </cell>
          <cell r="AJ509">
            <v>0</v>
          </cell>
          <cell r="AK509">
            <v>0</v>
          </cell>
          <cell r="AL509">
            <v>0</v>
          </cell>
          <cell r="AM509">
            <v>13</v>
          </cell>
          <cell r="AN509">
            <v>0</v>
          </cell>
          <cell r="AP509">
            <v>9.5000000000000001E-2</v>
          </cell>
          <cell r="AQ509">
            <v>0</v>
          </cell>
          <cell r="AR509">
            <v>0</v>
          </cell>
          <cell r="AS509">
            <v>9.5000000000000001E-2</v>
          </cell>
          <cell r="AU509">
            <v>807.51158999999996</v>
          </cell>
          <cell r="AV509">
            <v>0</v>
          </cell>
          <cell r="AW509">
            <v>0</v>
          </cell>
          <cell r="AX509">
            <v>807.51158999999996</v>
          </cell>
          <cell r="AZ509">
            <v>0</v>
          </cell>
          <cell r="BA509">
            <v>0</v>
          </cell>
          <cell r="BB509">
            <v>0</v>
          </cell>
          <cell r="BC509">
            <v>0</v>
          </cell>
          <cell r="BE509">
            <v>0</v>
          </cell>
          <cell r="BF509">
            <v>0</v>
          </cell>
          <cell r="BG509">
            <v>0</v>
          </cell>
          <cell r="BH509">
            <v>0</v>
          </cell>
          <cell r="BJ509">
            <v>20</v>
          </cell>
          <cell r="BK509">
            <v>0</v>
          </cell>
          <cell r="BL509">
            <v>0</v>
          </cell>
          <cell r="BM509">
            <v>20</v>
          </cell>
          <cell r="BO509">
            <v>0</v>
          </cell>
          <cell r="BP509">
            <v>0</v>
          </cell>
          <cell r="BQ509">
            <v>0</v>
          </cell>
          <cell r="BT509">
            <v>0</v>
          </cell>
          <cell r="BV509">
            <v>21.778627500000002</v>
          </cell>
          <cell r="BX509">
            <v>20.577780862499999</v>
          </cell>
          <cell r="BY509">
            <v>0</v>
          </cell>
          <cell r="BZ509">
            <v>0</v>
          </cell>
          <cell r="CA509">
            <v>20.577780862499999</v>
          </cell>
          <cell r="CC509">
            <v>0</v>
          </cell>
          <cell r="CD509">
            <v>0</v>
          </cell>
          <cell r="CE509">
            <v>0</v>
          </cell>
          <cell r="CG509">
            <v>90.154609745624995</v>
          </cell>
          <cell r="CI509">
            <v>5.5989985115624998</v>
          </cell>
          <cell r="CJ509">
            <v>0</v>
          </cell>
          <cell r="CK509">
            <v>0</v>
          </cell>
          <cell r="CL509">
            <v>5.5989985115624998</v>
          </cell>
          <cell r="CN509">
            <v>20.359994587499997</v>
          </cell>
          <cell r="CO509">
            <v>0</v>
          </cell>
          <cell r="CP509">
            <v>0</v>
          </cell>
          <cell r="CQ509">
            <v>20.359994587499997</v>
          </cell>
          <cell r="CS509">
            <v>114.67644791441849</v>
          </cell>
          <cell r="CT509">
            <v>0</v>
          </cell>
          <cell r="CU509">
            <v>0</v>
          </cell>
          <cell r="CV509">
            <v>114.67644791441849</v>
          </cell>
          <cell r="CX509">
            <v>0</v>
          </cell>
          <cell r="CZ509">
            <v>118.39271181164381</v>
          </cell>
          <cell r="DA509">
            <v>0</v>
          </cell>
          <cell r="DB509">
            <v>0</v>
          </cell>
          <cell r="DC509">
            <v>118.39271181164381</v>
          </cell>
          <cell r="DE509">
            <v>0</v>
          </cell>
          <cell r="DF509">
            <v>0</v>
          </cell>
          <cell r="DG509">
            <v>0</v>
          </cell>
          <cell r="DI509">
            <v>39.100512281250005</v>
          </cell>
          <cell r="DK509">
            <v>43.010563509374997</v>
          </cell>
          <cell r="DM509">
            <v>238.28969341687497</v>
          </cell>
          <cell r="DO509">
            <v>45.937945628623041</v>
          </cell>
          <cell r="DP509">
            <v>0</v>
          </cell>
          <cell r="DQ509">
            <v>0</v>
          </cell>
          <cell r="DR509">
            <v>45.937945628623041</v>
          </cell>
          <cell r="DT509">
            <v>2057.7780862499999</v>
          </cell>
          <cell r="DU509">
            <v>0</v>
          </cell>
          <cell r="DV509">
            <v>0</v>
          </cell>
          <cell r="DW509">
            <v>2057.7780862499999</v>
          </cell>
          <cell r="EC509">
            <v>8</v>
          </cell>
          <cell r="ED509">
            <v>2111010</v>
          </cell>
          <cell r="EE509" t="str">
            <v>Box Attendant</v>
          </cell>
          <cell r="EF509" t="str">
            <v>U1</v>
          </cell>
          <cell r="EG509" t="str">
            <v>/Day</v>
          </cell>
          <cell r="EH509">
            <v>105.33</v>
          </cell>
          <cell r="EO509">
            <v>224340</v>
          </cell>
          <cell r="EP509" t="str">
            <v>Lab-Cat1-8-Eng-Allow-Fixd</v>
          </cell>
          <cell r="EQ509" t="str">
            <v>22430</v>
          </cell>
          <cell r="ER509" t="str">
            <v>Lab-Cat1-8-Eng</v>
          </cell>
        </row>
        <row r="510">
          <cell r="B510">
            <v>2111020</v>
          </cell>
          <cell r="C510" t="str">
            <v>Lazy Chain Attendant</v>
          </cell>
          <cell r="D510" t="str">
            <v>U1</v>
          </cell>
          <cell r="E510" t="str">
            <v>/Day</v>
          </cell>
          <cell r="F510">
            <v>105.32538899542926</v>
          </cell>
          <cell r="G510">
            <v>2747.9393988907495</v>
          </cell>
          <cell r="J510" t="str">
            <v>B</v>
          </cell>
          <cell r="L510">
            <v>0</v>
          </cell>
          <cell r="M510">
            <v>0</v>
          </cell>
          <cell r="N510">
            <v>0</v>
          </cell>
          <cell r="O510">
            <v>0</v>
          </cell>
          <cell r="P510">
            <v>2747.9393988907495</v>
          </cell>
          <cell r="Q510">
            <v>105.32538899542926</v>
          </cell>
          <cell r="S510">
            <v>1117.15749375</v>
          </cell>
          <cell r="T510">
            <v>0</v>
          </cell>
          <cell r="U510">
            <v>0</v>
          </cell>
          <cell r="V510">
            <v>1117.15749375</v>
          </cell>
          <cell r="X510">
            <v>8.5638749999999995</v>
          </cell>
          <cell r="Y510">
            <v>11.4185</v>
          </cell>
          <cell r="Z510">
            <v>0</v>
          </cell>
          <cell r="AA510">
            <v>0</v>
          </cell>
          <cell r="AB510">
            <v>0</v>
          </cell>
          <cell r="AC510">
            <v>0</v>
          </cell>
          <cell r="AD510">
            <v>8.5638749999999995</v>
          </cell>
          <cell r="AE510">
            <v>11.4185</v>
          </cell>
          <cell r="AG510">
            <v>13</v>
          </cell>
          <cell r="AH510">
            <v>0</v>
          </cell>
          <cell r="AI510">
            <v>0</v>
          </cell>
          <cell r="AJ510">
            <v>0</v>
          </cell>
          <cell r="AK510">
            <v>0</v>
          </cell>
          <cell r="AL510">
            <v>0</v>
          </cell>
          <cell r="AM510">
            <v>13</v>
          </cell>
          <cell r="AN510">
            <v>0</v>
          </cell>
          <cell r="AP510">
            <v>9.5000000000000001E-2</v>
          </cell>
          <cell r="AQ510">
            <v>0</v>
          </cell>
          <cell r="AR510">
            <v>0</v>
          </cell>
          <cell r="AS510">
            <v>9.5000000000000001E-2</v>
          </cell>
          <cell r="AU510">
            <v>807.51158999999996</v>
          </cell>
          <cell r="AV510">
            <v>0</v>
          </cell>
          <cell r="AW510">
            <v>0</v>
          </cell>
          <cell r="AX510">
            <v>807.51158999999996</v>
          </cell>
          <cell r="AZ510">
            <v>0</v>
          </cell>
          <cell r="BA510">
            <v>0</v>
          </cell>
          <cell r="BB510">
            <v>0</v>
          </cell>
          <cell r="BC510">
            <v>0</v>
          </cell>
          <cell r="BE510">
            <v>0</v>
          </cell>
          <cell r="BF510">
            <v>0</v>
          </cell>
          <cell r="BG510">
            <v>0</v>
          </cell>
          <cell r="BH510">
            <v>0</v>
          </cell>
          <cell r="BJ510">
            <v>20</v>
          </cell>
          <cell r="BK510">
            <v>0</v>
          </cell>
          <cell r="BL510">
            <v>0</v>
          </cell>
          <cell r="BM510">
            <v>20</v>
          </cell>
          <cell r="BO510">
            <v>0</v>
          </cell>
          <cell r="BP510">
            <v>0</v>
          </cell>
          <cell r="BQ510">
            <v>0</v>
          </cell>
          <cell r="BT510">
            <v>0</v>
          </cell>
          <cell r="BV510">
            <v>21.778627500000002</v>
          </cell>
          <cell r="BX510">
            <v>20.577780862499999</v>
          </cell>
          <cell r="BY510">
            <v>0</v>
          </cell>
          <cell r="BZ510">
            <v>0</v>
          </cell>
          <cell r="CA510">
            <v>20.577780862499999</v>
          </cell>
          <cell r="CC510">
            <v>0</v>
          </cell>
          <cell r="CD510">
            <v>0</v>
          </cell>
          <cell r="CE510">
            <v>0</v>
          </cell>
          <cell r="CG510">
            <v>90.154609745624995</v>
          </cell>
          <cell r="CI510">
            <v>5.5989985115624998</v>
          </cell>
          <cell r="CJ510">
            <v>0</v>
          </cell>
          <cell r="CK510">
            <v>0</v>
          </cell>
          <cell r="CL510">
            <v>5.5989985115624998</v>
          </cell>
          <cell r="CN510">
            <v>20.359994587499997</v>
          </cell>
          <cell r="CO510">
            <v>0</v>
          </cell>
          <cell r="CP510">
            <v>0</v>
          </cell>
          <cell r="CQ510">
            <v>20.359994587499997</v>
          </cell>
          <cell r="CS510">
            <v>114.67644791441849</v>
          </cell>
          <cell r="CT510">
            <v>0</v>
          </cell>
          <cell r="CU510">
            <v>0</v>
          </cell>
          <cell r="CV510">
            <v>114.67644791441849</v>
          </cell>
          <cell r="CX510">
            <v>0</v>
          </cell>
          <cell r="CZ510">
            <v>118.39271181164381</v>
          </cell>
          <cell r="DA510">
            <v>0</v>
          </cell>
          <cell r="DB510">
            <v>0</v>
          </cell>
          <cell r="DC510">
            <v>118.39271181164381</v>
          </cell>
          <cell r="DE510">
            <v>0</v>
          </cell>
          <cell r="DF510">
            <v>0</v>
          </cell>
          <cell r="DG510">
            <v>0</v>
          </cell>
          <cell r="DI510">
            <v>39.100512281250005</v>
          </cell>
          <cell r="DK510">
            <v>43.010563509374997</v>
          </cell>
          <cell r="DM510">
            <v>238.28969341687497</v>
          </cell>
          <cell r="DO510">
            <v>45.937945628623041</v>
          </cell>
          <cell r="DP510">
            <v>0</v>
          </cell>
          <cell r="DQ510">
            <v>0</v>
          </cell>
          <cell r="DR510">
            <v>45.937945628623041</v>
          </cell>
          <cell r="DT510">
            <v>2057.7780862499999</v>
          </cell>
          <cell r="DU510">
            <v>0</v>
          </cell>
          <cell r="DV510">
            <v>0</v>
          </cell>
          <cell r="DW510">
            <v>2057.7780862499999</v>
          </cell>
          <cell r="EC510">
            <v>8</v>
          </cell>
          <cell r="ED510">
            <v>2111020</v>
          </cell>
          <cell r="EE510" t="str">
            <v>Lazy Chain Attendant</v>
          </cell>
          <cell r="EF510" t="str">
            <v>U1</v>
          </cell>
          <cell r="EG510" t="str">
            <v>/Day</v>
          </cell>
          <cell r="EH510">
            <v>105.33</v>
          </cell>
          <cell r="EO510">
            <v>224350</v>
          </cell>
          <cell r="EP510" t="str">
            <v>Lab-Cat1-8-Eng-Allow-Hrly</v>
          </cell>
          <cell r="EQ510" t="str">
            <v>22430</v>
          </cell>
          <cell r="ER510" t="str">
            <v>Lab-Cat1-8-Eng</v>
          </cell>
        </row>
        <row r="511">
          <cell r="B511">
            <v>2111030</v>
          </cell>
          <cell r="C511" t="str">
            <v>Bank Assistant</v>
          </cell>
          <cell r="D511" t="str">
            <v>U1</v>
          </cell>
          <cell r="E511" t="str">
            <v>/Day</v>
          </cell>
          <cell r="F511">
            <v>105.32538899542926</v>
          </cell>
          <cell r="G511">
            <v>2747.9393988907495</v>
          </cell>
          <cell r="J511" t="str">
            <v>B</v>
          </cell>
          <cell r="L511">
            <v>0</v>
          </cell>
          <cell r="M511">
            <v>0</v>
          </cell>
          <cell r="N511">
            <v>0</v>
          </cell>
          <cell r="O511">
            <v>0</v>
          </cell>
          <cell r="P511">
            <v>2747.9393988907495</v>
          </cell>
          <cell r="Q511">
            <v>105.32538899542926</v>
          </cell>
          <cell r="S511">
            <v>1117.15749375</v>
          </cell>
          <cell r="T511">
            <v>0</v>
          </cell>
          <cell r="U511">
            <v>0</v>
          </cell>
          <cell r="V511">
            <v>1117.15749375</v>
          </cell>
          <cell r="X511">
            <v>8.5638749999999995</v>
          </cell>
          <cell r="Y511">
            <v>11.4185</v>
          </cell>
          <cell r="Z511">
            <v>0</v>
          </cell>
          <cell r="AA511">
            <v>0</v>
          </cell>
          <cell r="AB511">
            <v>0</v>
          </cell>
          <cell r="AC511">
            <v>0</v>
          </cell>
          <cell r="AD511">
            <v>8.5638749999999995</v>
          </cell>
          <cell r="AE511">
            <v>11.4185</v>
          </cell>
          <cell r="AG511">
            <v>13</v>
          </cell>
          <cell r="AH511">
            <v>0</v>
          </cell>
          <cell r="AI511">
            <v>0</v>
          </cell>
          <cell r="AJ511">
            <v>0</v>
          </cell>
          <cell r="AK511">
            <v>0</v>
          </cell>
          <cell r="AL511">
            <v>0</v>
          </cell>
          <cell r="AM511">
            <v>13</v>
          </cell>
          <cell r="AN511">
            <v>0</v>
          </cell>
          <cell r="AP511">
            <v>9.5000000000000001E-2</v>
          </cell>
          <cell r="AQ511">
            <v>0</v>
          </cell>
          <cell r="AR511">
            <v>0</v>
          </cell>
          <cell r="AS511">
            <v>9.5000000000000001E-2</v>
          </cell>
          <cell r="AU511">
            <v>807.51158999999996</v>
          </cell>
          <cell r="AV511">
            <v>0</v>
          </cell>
          <cell r="AW511">
            <v>0</v>
          </cell>
          <cell r="AX511">
            <v>807.51158999999996</v>
          </cell>
          <cell r="AZ511">
            <v>0</v>
          </cell>
          <cell r="BA511">
            <v>0</v>
          </cell>
          <cell r="BB511">
            <v>0</v>
          </cell>
          <cell r="BC511">
            <v>0</v>
          </cell>
          <cell r="BE511">
            <v>0</v>
          </cell>
          <cell r="BF511">
            <v>0</v>
          </cell>
          <cell r="BG511">
            <v>0</v>
          </cell>
          <cell r="BH511">
            <v>0</v>
          </cell>
          <cell r="BJ511">
            <v>20</v>
          </cell>
          <cell r="BK511">
            <v>0</v>
          </cell>
          <cell r="BL511">
            <v>0</v>
          </cell>
          <cell r="BM511">
            <v>20</v>
          </cell>
          <cell r="BO511">
            <v>0</v>
          </cell>
          <cell r="BP511">
            <v>0</v>
          </cell>
          <cell r="BQ511">
            <v>0</v>
          </cell>
          <cell r="BT511">
            <v>0</v>
          </cell>
          <cell r="BV511">
            <v>21.778627500000002</v>
          </cell>
          <cell r="BX511">
            <v>20.577780862499999</v>
          </cell>
          <cell r="BY511">
            <v>0</v>
          </cell>
          <cell r="BZ511">
            <v>0</v>
          </cell>
          <cell r="CA511">
            <v>20.577780862499999</v>
          </cell>
          <cell r="CC511">
            <v>0</v>
          </cell>
          <cell r="CD511">
            <v>0</v>
          </cell>
          <cell r="CE511">
            <v>0</v>
          </cell>
          <cell r="CG511">
            <v>90.154609745624995</v>
          </cell>
          <cell r="CI511">
            <v>5.5989985115624998</v>
          </cell>
          <cell r="CJ511">
            <v>0</v>
          </cell>
          <cell r="CK511">
            <v>0</v>
          </cell>
          <cell r="CL511">
            <v>5.5989985115624998</v>
          </cell>
          <cell r="CN511">
            <v>20.359994587499997</v>
          </cell>
          <cell r="CO511">
            <v>0</v>
          </cell>
          <cell r="CP511">
            <v>0</v>
          </cell>
          <cell r="CQ511">
            <v>20.359994587499997</v>
          </cell>
          <cell r="CS511">
            <v>114.67644791441849</v>
          </cell>
          <cell r="CT511">
            <v>0</v>
          </cell>
          <cell r="CU511">
            <v>0</v>
          </cell>
          <cell r="CV511">
            <v>114.67644791441849</v>
          </cell>
          <cell r="CX511">
            <v>0</v>
          </cell>
          <cell r="CZ511">
            <v>118.39271181164381</v>
          </cell>
          <cell r="DA511">
            <v>0</v>
          </cell>
          <cell r="DB511">
            <v>0</v>
          </cell>
          <cell r="DC511">
            <v>118.39271181164381</v>
          </cell>
          <cell r="DE511">
            <v>0</v>
          </cell>
          <cell r="DF511">
            <v>0</v>
          </cell>
          <cell r="DG511">
            <v>0</v>
          </cell>
          <cell r="DI511">
            <v>39.100512281250005</v>
          </cell>
          <cell r="DK511">
            <v>43.010563509374997</v>
          </cell>
          <cell r="DM511">
            <v>238.28969341687497</v>
          </cell>
          <cell r="DO511">
            <v>45.937945628623041</v>
          </cell>
          <cell r="DP511">
            <v>0</v>
          </cell>
          <cell r="DQ511">
            <v>0</v>
          </cell>
          <cell r="DR511">
            <v>45.937945628623041</v>
          </cell>
          <cell r="DT511">
            <v>2057.7780862499999</v>
          </cell>
          <cell r="DU511">
            <v>0</v>
          </cell>
          <cell r="DV511">
            <v>0</v>
          </cell>
          <cell r="DW511">
            <v>2057.7780862499999</v>
          </cell>
          <cell r="EC511">
            <v>8</v>
          </cell>
          <cell r="ED511">
            <v>2111030</v>
          </cell>
          <cell r="EE511" t="str">
            <v>Bank Assistant</v>
          </cell>
          <cell r="EF511" t="str">
            <v>U1</v>
          </cell>
          <cell r="EG511" t="str">
            <v>/Day</v>
          </cell>
          <cell r="EH511">
            <v>105.33</v>
          </cell>
          <cell r="EO511">
            <v>224360</v>
          </cell>
          <cell r="EP511" t="str">
            <v>Lab-Cat1-8-Eng-Allow-%</v>
          </cell>
          <cell r="EQ511" t="str">
            <v>22430</v>
          </cell>
          <cell r="ER511" t="str">
            <v>Lab-Cat1-8-Eng</v>
          </cell>
        </row>
        <row r="512">
          <cell r="B512">
            <v>2111040</v>
          </cell>
          <cell r="C512" t="str">
            <v>Batchplant Assistant</v>
          </cell>
          <cell r="D512" t="str">
            <v>U1</v>
          </cell>
          <cell r="E512" t="str">
            <v>/Day</v>
          </cell>
          <cell r="F512">
            <v>105.32538899542926</v>
          </cell>
          <cell r="G512">
            <v>2747.9393988907495</v>
          </cell>
          <cell r="J512" t="str">
            <v>B</v>
          </cell>
          <cell r="L512">
            <v>0</v>
          </cell>
          <cell r="M512">
            <v>0</v>
          </cell>
          <cell r="N512">
            <v>0</v>
          </cell>
          <cell r="O512">
            <v>0</v>
          </cell>
          <cell r="P512">
            <v>2747.9393988907495</v>
          </cell>
          <cell r="Q512">
            <v>105.32538899542926</v>
          </cell>
          <cell r="S512">
            <v>1117.15749375</v>
          </cell>
          <cell r="T512">
            <v>0</v>
          </cell>
          <cell r="U512">
            <v>0</v>
          </cell>
          <cell r="V512">
            <v>1117.15749375</v>
          </cell>
          <cell r="X512">
            <v>8.5638749999999995</v>
          </cell>
          <cell r="Y512">
            <v>11.4185</v>
          </cell>
          <cell r="Z512">
            <v>0</v>
          </cell>
          <cell r="AA512">
            <v>0</v>
          </cell>
          <cell r="AB512">
            <v>0</v>
          </cell>
          <cell r="AC512">
            <v>0</v>
          </cell>
          <cell r="AD512">
            <v>8.5638749999999995</v>
          </cell>
          <cell r="AE512">
            <v>11.4185</v>
          </cell>
          <cell r="AG512">
            <v>13</v>
          </cell>
          <cell r="AH512">
            <v>0</v>
          </cell>
          <cell r="AI512">
            <v>0</v>
          </cell>
          <cell r="AJ512">
            <v>0</v>
          </cell>
          <cell r="AK512">
            <v>0</v>
          </cell>
          <cell r="AL512">
            <v>0</v>
          </cell>
          <cell r="AM512">
            <v>13</v>
          </cell>
          <cell r="AN512">
            <v>0</v>
          </cell>
          <cell r="AP512">
            <v>9.5000000000000001E-2</v>
          </cell>
          <cell r="AQ512">
            <v>0</v>
          </cell>
          <cell r="AR512">
            <v>0</v>
          </cell>
          <cell r="AS512">
            <v>9.5000000000000001E-2</v>
          </cell>
          <cell r="AU512">
            <v>807.51158999999996</v>
          </cell>
          <cell r="AV512">
            <v>0</v>
          </cell>
          <cell r="AW512">
            <v>0</v>
          </cell>
          <cell r="AX512">
            <v>807.51158999999996</v>
          </cell>
          <cell r="AZ512">
            <v>0</v>
          </cell>
          <cell r="BA512">
            <v>0</v>
          </cell>
          <cell r="BB512">
            <v>0</v>
          </cell>
          <cell r="BC512">
            <v>0</v>
          </cell>
          <cell r="BE512">
            <v>0</v>
          </cell>
          <cell r="BF512">
            <v>0</v>
          </cell>
          <cell r="BG512">
            <v>0</v>
          </cell>
          <cell r="BH512">
            <v>0</v>
          </cell>
          <cell r="BJ512">
            <v>20</v>
          </cell>
          <cell r="BK512">
            <v>0</v>
          </cell>
          <cell r="BL512">
            <v>0</v>
          </cell>
          <cell r="BM512">
            <v>20</v>
          </cell>
          <cell r="BO512">
            <v>0</v>
          </cell>
          <cell r="BP512">
            <v>0</v>
          </cell>
          <cell r="BQ512">
            <v>0</v>
          </cell>
          <cell r="BT512">
            <v>0</v>
          </cell>
          <cell r="BV512">
            <v>21.778627500000002</v>
          </cell>
          <cell r="BX512">
            <v>20.577780862499999</v>
          </cell>
          <cell r="BY512">
            <v>0</v>
          </cell>
          <cell r="BZ512">
            <v>0</v>
          </cell>
          <cell r="CA512">
            <v>20.577780862499999</v>
          </cell>
          <cell r="CC512">
            <v>0</v>
          </cell>
          <cell r="CD512">
            <v>0</v>
          </cell>
          <cell r="CE512">
            <v>0</v>
          </cell>
          <cell r="CG512">
            <v>90.154609745624995</v>
          </cell>
          <cell r="CI512">
            <v>5.5989985115624998</v>
          </cell>
          <cell r="CJ512">
            <v>0</v>
          </cell>
          <cell r="CK512">
            <v>0</v>
          </cell>
          <cell r="CL512">
            <v>5.5989985115624998</v>
          </cell>
          <cell r="CN512">
            <v>20.359994587499997</v>
          </cell>
          <cell r="CO512">
            <v>0</v>
          </cell>
          <cell r="CP512">
            <v>0</v>
          </cell>
          <cell r="CQ512">
            <v>20.359994587499997</v>
          </cell>
          <cell r="CS512">
            <v>114.67644791441849</v>
          </cell>
          <cell r="CT512">
            <v>0</v>
          </cell>
          <cell r="CU512">
            <v>0</v>
          </cell>
          <cell r="CV512">
            <v>114.67644791441849</v>
          </cell>
          <cell r="CX512">
            <v>0</v>
          </cell>
          <cell r="CZ512">
            <v>118.39271181164381</v>
          </cell>
          <cell r="DA512">
            <v>0</v>
          </cell>
          <cell r="DB512">
            <v>0</v>
          </cell>
          <cell r="DC512">
            <v>118.39271181164381</v>
          </cell>
          <cell r="DE512">
            <v>0</v>
          </cell>
          <cell r="DF512">
            <v>0</v>
          </cell>
          <cell r="DG512">
            <v>0</v>
          </cell>
          <cell r="DI512">
            <v>39.100512281250005</v>
          </cell>
          <cell r="DK512">
            <v>43.010563509374997</v>
          </cell>
          <cell r="DM512">
            <v>238.28969341687497</v>
          </cell>
          <cell r="DO512">
            <v>45.937945628623041</v>
          </cell>
          <cell r="DP512">
            <v>0</v>
          </cell>
          <cell r="DQ512">
            <v>0</v>
          </cell>
          <cell r="DR512">
            <v>45.937945628623041</v>
          </cell>
          <cell r="DT512">
            <v>2057.7780862499999</v>
          </cell>
          <cell r="DU512">
            <v>0</v>
          </cell>
          <cell r="DV512">
            <v>0</v>
          </cell>
          <cell r="DW512">
            <v>2057.7780862499999</v>
          </cell>
          <cell r="EC512">
            <v>8</v>
          </cell>
          <cell r="ED512">
            <v>2111040</v>
          </cell>
          <cell r="EE512" t="str">
            <v>Batchplant Assistant</v>
          </cell>
          <cell r="EF512" t="str">
            <v>U1</v>
          </cell>
          <cell r="EG512" t="str">
            <v>/Day</v>
          </cell>
          <cell r="EH512">
            <v>105.33</v>
          </cell>
          <cell r="EO512">
            <v>224370</v>
          </cell>
          <cell r="EP512" t="str">
            <v>Lab-Cat1-8-Eng-CompCont</v>
          </cell>
          <cell r="EQ512" t="str">
            <v>22430</v>
          </cell>
          <cell r="ER512" t="str">
            <v>Lab-Cat1-8-Eng</v>
          </cell>
        </row>
        <row r="513">
          <cell r="B513">
            <v>2111050</v>
          </cell>
          <cell r="C513" t="str">
            <v>Loco Stick Man</v>
          </cell>
          <cell r="D513" t="str">
            <v>U1</v>
          </cell>
          <cell r="E513" t="str">
            <v>/Day</v>
          </cell>
          <cell r="F513">
            <v>105.32538899542926</v>
          </cell>
          <cell r="G513">
            <v>2747.9393988907495</v>
          </cell>
          <cell r="J513" t="str">
            <v>B</v>
          </cell>
          <cell r="L513">
            <v>0</v>
          </cell>
          <cell r="M513">
            <v>0</v>
          </cell>
          <cell r="N513">
            <v>0</v>
          </cell>
          <cell r="O513">
            <v>0</v>
          </cell>
          <cell r="P513">
            <v>2747.9393988907495</v>
          </cell>
          <cell r="Q513">
            <v>105.32538899542926</v>
          </cell>
          <cell r="S513">
            <v>1117.15749375</v>
          </cell>
          <cell r="T513">
            <v>0</v>
          </cell>
          <cell r="U513">
            <v>0</v>
          </cell>
          <cell r="V513">
            <v>1117.15749375</v>
          </cell>
          <cell r="X513">
            <v>8.5638749999999995</v>
          </cell>
          <cell r="Y513">
            <v>11.4185</v>
          </cell>
          <cell r="Z513">
            <v>0</v>
          </cell>
          <cell r="AA513">
            <v>0</v>
          </cell>
          <cell r="AB513">
            <v>0</v>
          </cell>
          <cell r="AC513">
            <v>0</v>
          </cell>
          <cell r="AD513">
            <v>8.5638749999999995</v>
          </cell>
          <cell r="AE513">
            <v>11.4185</v>
          </cell>
          <cell r="AG513">
            <v>13</v>
          </cell>
          <cell r="AH513">
            <v>0</v>
          </cell>
          <cell r="AI513">
            <v>0</v>
          </cell>
          <cell r="AJ513">
            <v>0</v>
          </cell>
          <cell r="AK513">
            <v>0</v>
          </cell>
          <cell r="AL513">
            <v>0</v>
          </cell>
          <cell r="AM513">
            <v>13</v>
          </cell>
          <cell r="AN513">
            <v>0</v>
          </cell>
          <cell r="AP513">
            <v>9.5000000000000001E-2</v>
          </cell>
          <cell r="AQ513">
            <v>0</v>
          </cell>
          <cell r="AR513">
            <v>0</v>
          </cell>
          <cell r="AS513">
            <v>9.5000000000000001E-2</v>
          </cell>
          <cell r="AU513">
            <v>807.51158999999996</v>
          </cell>
          <cell r="AV513">
            <v>0</v>
          </cell>
          <cell r="AW513">
            <v>0</v>
          </cell>
          <cell r="AX513">
            <v>807.51158999999996</v>
          </cell>
          <cell r="AZ513">
            <v>0</v>
          </cell>
          <cell r="BA513">
            <v>0</v>
          </cell>
          <cell r="BB513">
            <v>0</v>
          </cell>
          <cell r="BC513">
            <v>0</v>
          </cell>
          <cell r="BE513">
            <v>0</v>
          </cell>
          <cell r="BF513">
            <v>0</v>
          </cell>
          <cell r="BG513">
            <v>0</v>
          </cell>
          <cell r="BH513">
            <v>0</v>
          </cell>
          <cell r="BJ513">
            <v>20</v>
          </cell>
          <cell r="BK513">
            <v>0</v>
          </cell>
          <cell r="BL513">
            <v>0</v>
          </cell>
          <cell r="BM513">
            <v>20</v>
          </cell>
          <cell r="BO513">
            <v>0</v>
          </cell>
          <cell r="BP513">
            <v>0</v>
          </cell>
          <cell r="BQ513">
            <v>0</v>
          </cell>
          <cell r="BT513">
            <v>0</v>
          </cell>
          <cell r="BV513">
            <v>21.778627500000002</v>
          </cell>
          <cell r="BX513">
            <v>20.577780862499999</v>
          </cell>
          <cell r="BY513">
            <v>0</v>
          </cell>
          <cell r="BZ513">
            <v>0</v>
          </cell>
          <cell r="CA513">
            <v>20.577780862499999</v>
          </cell>
          <cell r="CC513">
            <v>0</v>
          </cell>
          <cell r="CD513">
            <v>0</v>
          </cell>
          <cell r="CE513">
            <v>0</v>
          </cell>
          <cell r="CG513">
            <v>90.154609745624995</v>
          </cell>
          <cell r="CI513">
            <v>5.5989985115624998</v>
          </cell>
          <cell r="CJ513">
            <v>0</v>
          </cell>
          <cell r="CK513">
            <v>0</v>
          </cell>
          <cell r="CL513">
            <v>5.5989985115624998</v>
          </cell>
          <cell r="CN513">
            <v>20.359994587499997</v>
          </cell>
          <cell r="CO513">
            <v>0</v>
          </cell>
          <cell r="CP513">
            <v>0</v>
          </cell>
          <cell r="CQ513">
            <v>20.359994587499997</v>
          </cell>
          <cell r="CS513">
            <v>114.67644791441849</v>
          </cell>
          <cell r="CT513">
            <v>0</v>
          </cell>
          <cell r="CU513">
            <v>0</v>
          </cell>
          <cell r="CV513">
            <v>114.67644791441849</v>
          </cell>
          <cell r="CX513">
            <v>0</v>
          </cell>
          <cell r="CZ513">
            <v>118.39271181164381</v>
          </cell>
          <cell r="DA513">
            <v>0</v>
          </cell>
          <cell r="DB513">
            <v>0</v>
          </cell>
          <cell r="DC513">
            <v>118.39271181164381</v>
          </cell>
          <cell r="DE513">
            <v>0</v>
          </cell>
          <cell r="DF513">
            <v>0</v>
          </cell>
          <cell r="DG513">
            <v>0</v>
          </cell>
          <cell r="DI513">
            <v>39.100512281250005</v>
          </cell>
          <cell r="DK513">
            <v>43.010563509374997</v>
          </cell>
          <cell r="DM513">
            <v>238.28969341687497</v>
          </cell>
          <cell r="DO513">
            <v>45.937945628623041</v>
          </cell>
          <cell r="DP513">
            <v>0</v>
          </cell>
          <cell r="DQ513">
            <v>0</v>
          </cell>
          <cell r="DR513">
            <v>45.937945628623041</v>
          </cell>
          <cell r="DT513">
            <v>2057.7780862499999</v>
          </cell>
          <cell r="DU513">
            <v>0</v>
          </cell>
          <cell r="DV513">
            <v>0</v>
          </cell>
          <cell r="DW513">
            <v>2057.7780862499999</v>
          </cell>
          <cell r="EC513">
            <v>8</v>
          </cell>
          <cell r="ED513">
            <v>2111050</v>
          </cell>
          <cell r="EE513" t="str">
            <v>Loco Stick Man</v>
          </cell>
          <cell r="EF513" t="str">
            <v>U1</v>
          </cell>
          <cell r="EG513" t="str">
            <v>/Day</v>
          </cell>
          <cell r="EH513">
            <v>105.33</v>
          </cell>
          <cell r="EO513">
            <v>224380</v>
          </cell>
          <cell r="EP513" t="str">
            <v>Lab-Cat1-8-Eng-StatutCont</v>
          </cell>
          <cell r="EQ513" t="str">
            <v>22430</v>
          </cell>
          <cell r="ER513" t="str">
            <v>Lab-Cat1-8-Eng</v>
          </cell>
        </row>
        <row r="514">
          <cell r="B514">
            <v>2111060</v>
          </cell>
          <cell r="C514" t="str">
            <v>Onsetters Assistant</v>
          </cell>
          <cell r="D514" t="str">
            <v>U1</v>
          </cell>
          <cell r="E514" t="str">
            <v>/Day</v>
          </cell>
          <cell r="F514">
            <v>105.32538899542926</v>
          </cell>
          <cell r="G514">
            <v>2747.9393988907495</v>
          </cell>
          <cell r="J514" t="str">
            <v>B</v>
          </cell>
          <cell r="L514">
            <v>0</v>
          </cell>
          <cell r="M514">
            <v>0</v>
          </cell>
          <cell r="N514">
            <v>0</v>
          </cell>
          <cell r="O514">
            <v>0</v>
          </cell>
          <cell r="P514">
            <v>2747.9393988907495</v>
          </cell>
          <cell r="Q514">
            <v>105.32538899542926</v>
          </cell>
          <cell r="S514">
            <v>1117.15749375</v>
          </cell>
          <cell r="T514">
            <v>0</v>
          </cell>
          <cell r="U514">
            <v>0</v>
          </cell>
          <cell r="V514">
            <v>1117.15749375</v>
          </cell>
          <cell r="X514">
            <v>8.5638749999999995</v>
          </cell>
          <cell r="Y514">
            <v>11.4185</v>
          </cell>
          <cell r="Z514">
            <v>0</v>
          </cell>
          <cell r="AA514">
            <v>0</v>
          </cell>
          <cell r="AB514">
            <v>0</v>
          </cell>
          <cell r="AC514">
            <v>0</v>
          </cell>
          <cell r="AD514">
            <v>8.5638749999999995</v>
          </cell>
          <cell r="AE514">
            <v>11.4185</v>
          </cell>
          <cell r="AG514">
            <v>13</v>
          </cell>
          <cell r="AH514">
            <v>0</v>
          </cell>
          <cell r="AI514">
            <v>0</v>
          </cell>
          <cell r="AJ514">
            <v>0</v>
          </cell>
          <cell r="AK514">
            <v>0</v>
          </cell>
          <cell r="AL514">
            <v>0</v>
          </cell>
          <cell r="AM514">
            <v>13</v>
          </cell>
          <cell r="AN514">
            <v>0</v>
          </cell>
          <cell r="AP514">
            <v>9.5000000000000001E-2</v>
          </cell>
          <cell r="AQ514">
            <v>0</v>
          </cell>
          <cell r="AR514">
            <v>0</v>
          </cell>
          <cell r="AS514">
            <v>9.5000000000000001E-2</v>
          </cell>
          <cell r="AU514">
            <v>807.51158999999996</v>
          </cell>
          <cell r="AV514">
            <v>0</v>
          </cell>
          <cell r="AW514">
            <v>0</v>
          </cell>
          <cell r="AX514">
            <v>807.51158999999996</v>
          </cell>
          <cell r="AZ514">
            <v>0</v>
          </cell>
          <cell r="BA514">
            <v>0</v>
          </cell>
          <cell r="BB514">
            <v>0</v>
          </cell>
          <cell r="BC514">
            <v>0</v>
          </cell>
          <cell r="BE514">
            <v>0</v>
          </cell>
          <cell r="BF514">
            <v>0</v>
          </cell>
          <cell r="BG514">
            <v>0</v>
          </cell>
          <cell r="BH514">
            <v>0</v>
          </cell>
          <cell r="BJ514">
            <v>20</v>
          </cell>
          <cell r="BK514">
            <v>0</v>
          </cell>
          <cell r="BL514">
            <v>0</v>
          </cell>
          <cell r="BM514">
            <v>20</v>
          </cell>
          <cell r="BO514">
            <v>0</v>
          </cell>
          <cell r="BP514">
            <v>0</v>
          </cell>
          <cell r="BQ514">
            <v>0</v>
          </cell>
          <cell r="BT514">
            <v>0</v>
          </cell>
          <cell r="BV514">
            <v>21.778627500000002</v>
          </cell>
          <cell r="BX514">
            <v>20.577780862499999</v>
          </cell>
          <cell r="BY514">
            <v>0</v>
          </cell>
          <cell r="BZ514">
            <v>0</v>
          </cell>
          <cell r="CA514">
            <v>20.577780862499999</v>
          </cell>
          <cell r="CC514">
            <v>0</v>
          </cell>
          <cell r="CD514">
            <v>0</v>
          </cell>
          <cell r="CE514">
            <v>0</v>
          </cell>
          <cell r="CG514">
            <v>90.154609745624995</v>
          </cell>
          <cell r="CI514">
            <v>5.5989985115624998</v>
          </cell>
          <cell r="CJ514">
            <v>0</v>
          </cell>
          <cell r="CK514">
            <v>0</v>
          </cell>
          <cell r="CL514">
            <v>5.5989985115624998</v>
          </cell>
          <cell r="CN514">
            <v>20.359994587499997</v>
          </cell>
          <cell r="CO514">
            <v>0</v>
          </cell>
          <cell r="CP514">
            <v>0</v>
          </cell>
          <cell r="CQ514">
            <v>20.359994587499997</v>
          </cell>
          <cell r="CS514">
            <v>114.67644791441849</v>
          </cell>
          <cell r="CT514">
            <v>0</v>
          </cell>
          <cell r="CU514">
            <v>0</v>
          </cell>
          <cell r="CV514">
            <v>114.67644791441849</v>
          </cell>
          <cell r="CX514">
            <v>0</v>
          </cell>
          <cell r="CZ514">
            <v>118.39271181164381</v>
          </cell>
          <cell r="DA514">
            <v>0</v>
          </cell>
          <cell r="DB514">
            <v>0</v>
          </cell>
          <cell r="DC514">
            <v>118.39271181164381</v>
          </cell>
          <cell r="DE514">
            <v>0</v>
          </cell>
          <cell r="DF514">
            <v>0</v>
          </cell>
          <cell r="DG514">
            <v>0</v>
          </cell>
          <cell r="DI514">
            <v>39.100512281250005</v>
          </cell>
          <cell r="DK514">
            <v>43.010563509374997</v>
          </cell>
          <cell r="DM514">
            <v>238.28969341687497</v>
          </cell>
          <cell r="DO514">
            <v>45.937945628623041</v>
          </cell>
          <cell r="DP514">
            <v>0</v>
          </cell>
          <cell r="DQ514">
            <v>0</v>
          </cell>
          <cell r="DR514">
            <v>45.937945628623041</v>
          </cell>
          <cell r="DT514">
            <v>2057.7780862499999</v>
          </cell>
          <cell r="DU514">
            <v>0</v>
          </cell>
          <cell r="DV514">
            <v>0</v>
          </cell>
          <cell r="DW514">
            <v>2057.7780862499999</v>
          </cell>
          <cell r="EC514">
            <v>8</v>
          </cell>
          <cell r="ED514">
            <v>2111060</v>
          </cell>
          <cell r="EE514" t="str">
            <v>Onsetters Assistant</v>
          </cell>
          <cell r="EF514" t="str">
            <v>U1</v>
          </cell>
          <cell r="EG514" t="str">
            <v>/Day</v>
          </cell>
          <cell r="EH514">
            <v>105.33</v>
          </cell>
          <cell r="EO514">
            <v>224390</v>
          </cell>
          <cell r="EP514" t="str">
            <v>Lab-Cat1-8-Eng-Provisions</v>
          </cell>
          <cell r="EQ514" t="str">
            <v>22430</v>
          </cell>
          <cell r="ER514" t="str">
            <v>Lab-Cat1-8-Eng</v>
          </cell>
        </row>
        <row r="515">
          <cell r="B515">
            <v>2111070</v>
          </cell>
          <cell r="C515" t="str">
            <v>Survey/Ring Assistant</v>
          </cell>
          <cell r="D515" t="str">
            <v>U1</v>
          </cell>
          <cell r="E515" t="str">
            <v>/Day</v>
          </cell>
          <cell r="F515">
            <v>105.32538899542926</v>
          </cell>
          <cell r="G515">
            <v>2747.9393988907495</v>
          </cell>
          <cell r="J515" t="str">
            <v>B</v>
          </cell>
          <cell r="L515">
            <v>0</v>
          </cell>
          <cell r="M515">
            <v>0</v>
          </cell>
          <cell r="N515">
            <v>0</v>
          </cell>
          <cell r="O515">
            <v>0</v>
          </cell>
          <cell r="P515">
            <v>2747.9393988907495</v>
          </cell>
          <cell r="Q515">
            <v>105.32538899542926</v>
          </cell>
          <cell r="S515">
            <v>1117.15749375</v>
          </cell>
          <cell r="T515">
            <v>0</v>
          </cell>
          <cell r="U515">
            <v>0</v>
          </cell>
          <cell r="V515">
            <v>1117.15749375</v>
          </cell>
          <cell r="X515">
            <v>8.5638749999999995</v>
          </cell>
          <cell r="Y515">
            <v>11.4185</v>
          </cell>
          <cell r="Z515">
            <v>0</v>
          </cell>
          <cell r="AA515">
            <v>0</v>
          </cell>
          <cell r="AB515">
            <v>0</v>
          </cell>
          <cell r="AC515">
            <v>0</v>
          </cell>
          <cell r="AD515">
            <v>8.5638749999999995</v>
          </cell>
          <cell r="AE515">
            <v>11.4185</v>
          </cell>
          <cell r="AG515">
            <v>13</v>
          </cell>
          <cell r="AH515">
            <v>0</v>
          </cell>
          <cell r="AI515">
            <v>0</v>
          </cell>
          <cell r="AJ515">
            <v>0</v>
          </cell>
          <cell r="AK515">
            <v>0</v>
          </cell>
          <cell r="AL515">
            <v>0</v>
          </cell>
          <cell r="AM515">
            <v>13</v>
          </cell>
          <cell r="AN515">
            <v>0</v>
          </cell>
          <cell r="AP515">
            <v>9.5000000000000001E-2</v>
          </cell>
          <cell r="AQ515">
            <v>0</v>
          </cell>
          <cell r="AR515">
            <v>0</v>
          </cell>
          <cell r="AS515">
            <v>9.5000000000000001E-2</v>
          </cell>
          <cell r="AU515">
            <v>807.51158999999996</v>
          </cell>
          <cell r="AV515">
            <v>0</v>
          </cell>
          <cell r="AW515">
            <v>0</v>
          </cell>
          <cell r="AX515">
            <v>807.51158999999996</v>
          </cell>
          <cell r="AZ515">
            <v>0</v>
          </cell>
          <cell r="BA515">
            <v>0</v>
          </cell>
          <cell r="BB515">
            <v>0</v>
          </cell>
          <cell r="BC515">
            <v>0</v>
          </cell>
          <cell r="BE515">
            <v>0</v>
          </cell>
          <cell r="BF515">
            <v>0</v>
          </cell>
          <cell r="BG515">
            <v>0</v>
          </cell>
          <cell r="BH515">
            <v>0</v>
          </cell>
          <cell r="BJ515">
            <v>20</v>
          </cell>
          <cell r="BK515">
            <v>0</v>
          </cell>
          <cell r="BL515">
            <v>0</v>
          </cell>
          <cell r="BM515">
            <v>20</v>
          </cell>
          <cell r="BO515">
            <v>0</v>
          </cell>
          <cell r="BP515">
            <v>0</v>
          </cell>
          <cell r="BQ515">
            <v>0</v>
          </cell>
          <cell r="BT515">
            <v>0</v>
          </cell>
          <cell r="BV515">
            <v>21.778627500000002</v>
          </cell>
          <cell r="BX515">
            <v>20.577780862499999</v>
          </cell>
          <cell r="BY515">
            <v>0</v>
          </cell>
          <cell r="BZ515">
            <v>0</v>
          </cell>
          <cell r="CA515">
            <v>20.577780862499999</v>
          </cell>
          <cell r="CC515">
            <v>0</v>
          </cell>
          <cell r="CD515">
            <v>0</v>
          </cell>
          <cell r="CE515">
            <v>0</v>
          </cell>
          <cell r="CG515">
            <v>90.154609745624995</v>
          </cell>
          <cell r="CI515">
            <v>5.5989985115624998</v>
          </cell>
          <cell r="CJ515">
            <v>0</v>
          </cell>
          <cell r="CK515">
            <v>0</v>
          </cell>
          <cell r="CL515">
            <v>5.5989985115624998</v>
          </cell>
          <cell r="CN515">
            <v>20.359994587499997</v>
          </cell>
          <cell r="CO515">
            <v>0</v>
          </cell>
          <cell r="CP515">
            <v>0</v>
          </cell>
          <cell r="CQ515">
            <v>20.359994587499997</v>
          </cell>
          <cell r="CS515">
            <v>114.67644791441849</v>
          </cell>
          <cell r="CT515">
            <v>0</v>
          </cell>
          <cell r="CU515">
            <v>0</v>
          </cell>
          <cell r="CV515">
            <v>114.67644791441849</v>
          </cell>
          <cell r="CX515">
            <v>0</v>
          </cell>
          <cell r="CZ515">
            <v>118.39271181164381</v>
          </cell>
          <cell r="DA515">
            <v>0</v>
          </cell>
          <cell r="DB515">
            <v>0</v>
          </cell>
          <cell r="DC515">
            <v>118.39271181164381</v>
          </cell>
          <cell r="DE515">
            <v>0</v>
          </cell>
          <cell r="DF515">
            <v>0</v>
          </cell>
          <cell r="DG515">
            <v>0</v>
          </cell>
          <cell r="DI515">
            <v>39.100512281250005</v>
          </cell>
          <cell r="DK515">
            <v>43.010563509374997</v>
          </cell>
          <cell r="DM515">
            <v>238.28969341687497</v>
          </cell>
          <cell r="DO515">
            <v>45.937945628623041</v>
          </cell>
          <cell r="DP515">
            <v>0</v>
          </cell>
          <cell r="DQ515">
            <v>0</v>
          </cell>
          <cell r="DR515">
            <v>45.937945628623041</v>
          </cell>
          <cell r="DT515">
            <v>2057.7780862499999</v>
          </cell>
          <cell r="DU515">
            <v>0</v>
          </cell>
          <cell r="DV515">
            <v>0</v>
          </cell>
          <cell r="DW515">
            <v>2057.7780862499999</v>
          </cell>
          <cell r="EC515">
            <v>8</v>
          </cell>
          <cell r="ED515">
            <v>2111070</v>
          </cell>
          <cell r="EE515" t="str">
            <v>Survey/Ring Assistant</v>
          </cell>
          <cell r="EF515" t="str">
            <v>U1</v>
          </cell>
          <cell r="EG515" t="str">
            <v>/Day</v>
          </cell>
          <cell r="EH515">
            <v>105.33</v>
          </cell>
          <cell r="EO515">
            <v>224399</v>
          </cell>
          <cell r="EP515" t="str">
            <v>Lab-Cat1-8-Eng-Unallocated</v>
          </cell>
          <cell r="EQ515" t="str">
            <v>22430</v>
          </cell>
          <cell r="ER515" t="str">
            <v>Lab-Cat1-8-Eng</v>
          </cell>
        </row>
        <row r="516">
          <cell r="B516">
            <v>2111080</v>
          </cell>
          <cell r="C516" t="str">
            <v>Transport Assistant</v>
          </cell>
          <cell r="D516" t="str">
            <v>U1</v>
          </cell>
          <cell r="E516" t="str">
            <v>/Day</v>
          </cell>
          <cell r="F516">
            <v>105.32538899542926</v>
          </cell>
          <cell r="G516">
            <v>2747.9393988907495</v>
          </cell>
          <cell r="J516" t="str">
            <v>B</v>
          </cell>
          <cell r="L516">
            <v>0</v>
          </cell>
          <cell r="M516">
            <v>0</v>
          </cell>
          <cell r="N516">
            <v>0</v>
          </cell>
          <cell r="O516">
            <v>0</v>
          </cell>
          <cell r="P516">
            <v>2747.9393988907495</v>
          </cell>
          <cell r="Q516">
            <v>105.32538899542926</v>
          </cell>
          <cell r="S516">
            <v>1117.15749375</v>
          </cell>
          <cell r="T516">
            <v>0</v>
          </cell>
          <cell r="U516">
            <v>0</v>
          </cell>
          <cell r="V516">
            <v>1117.15749375</v>
          </cell>
          <cell r="X516">
            <v>8.5638749999999995</v>
          </cell>
          <cell r="Y516">
            <v>11.4185</v>
          </cell>
          <cell r="Z516">
            <v>0</v>
          </cell>
          <cell r="AA516">
            <v>0</v>
          </cell>
          <cell r="AB516">
            <v>0</v>
          </cell>
          <cell r="AC516">
            <v>0</v>
          </cell>
          <cell r="AD516">
            <v>8.5638749999999995</v>
          </cell>
          <cell r="AE516">
            <v>11.4185</v>
          </cell>
          <cell r="AG516">
            <v>13</v>
          </cell>
          <cell r="AH516">
            <v>0</v>
          </cell>
          <cell r="AI516">
            <v>0</v>
          </cell>
          <cell r="AJ516">
            <v>0</v>
          </cell>
          <cell r="AK516">
            <v>0</v>
          </cell>
          <cell r="AL516">
            <v>0</v>
          </cell>
          <cell r="AM516">
            <v>13</v>
          </cell>
          <cell r="AN516">
            <v>0</v>
          </cell>
          <cell r="AP516">
            <v>9.5000000000000001E-2</v>
          </cell>
          <cell r="AQ516">
            <v>0</v>
          </cell>
          <cell r="AR516">
            <v>0</v>
          </cell>
          <cell r="AS516">
            <v>9.5000000000000001E-2</v>
          </cell>
          <cell r="AU516">
            <v>807.51158999999996</v>
          </cell>
          <cell r="AV516">
            <v>0</v>
          </cell>
          <cell r="AW516">
            <v>0</v>
          </cell>
          <cell r="AX516">
            <v>807.51158999999996</v>
          </cell>
          <cell r="AZ516">
            <v>0</v>
          </cell>
          <cell r="BA516">
            <v>0</v>
          </cell>
          <cell r="BB516">
            <v>0</v>
          </cell>
          <cell r="BC516">
            <v>0</v>
          </cell>
          <cell r="BE516">
            <v>0</v>
          </cell>
          <cell r="BF516">
            <v>0</v>
          </cell>
          <cell r="BG516">
            <v>0</v>
          </cell>
          <cell r="BH516">
            <v>0</v>
          </cell>
          <cell r="BJ516">
            <v>20</v>
          </cell>
          <cell r="BK516">
            <v>0</v>
          </cell>
          <cell r="BL516">
            <v>0</v>
          </cell>
          <cell r="BM516">
            <v>20</v>
          </cell>
          <cell r="BO516">
            <v>0</v>
          </cell>
          <cell r="BP516">
            <v>0</v>
          </cell>
          <cell r="BQ516">
            <v>0</v>
          </cell>
          <cell r="BT516">
            <v>0</v>
          </cell>
          <cell r="BV516">
            <v>21.778627500000002</v>
          </cell>
          <cell r="BX516">
            <v>20.577780862499999</v>
          </cell>
          <cell r="BY516">
            <v>0</v>
          </cell>
          <cell r="BZ516">
            <v>0</v>
          </cell>
          <cell r="CA516">
            <v>20.577780862499999</v>
          </cell>
          <cell r="CC516">
            <v>0</v>
          </cell>
          <cell r="CD516">
            <v>0</v>
          </cell>
          <cell r="CE516">
            <v>0</v>
          </cell>
          <cell r="CG516">
            <v>90.154609745624995</v>
          </cell>
          <cell r="CI516">
            <v>5.5989985115624998</v>
          </cell>
          <cell r="CJ516">
            <v>0</v>
          </cell>
          <cell r="CK516">
            <v>0</v>
          </cell>
          <cell r="CL516">
            <v>5.5989985115624998</v>
          </cell>
          <cell r="CN516">
            <v>20.359994587499997</v>
          </cell>
          <cell r="CO516">
            <v>0</v>
          </cell>
          <cell r="CP516">
            <v>0</v>
          </cell>
          <cell r="CQ516">
            <v>20.359994587499997</v>
          </cell>
          <cell r="CS516">
            <v>114.67644791441849</v>
          </cell>
          <cell r="CT516">
            <v>0</v>
          </cell>
          <cell r="CU516">
            <v>0</v>
          </cell>
          <cell r="CV516">
            <v>114.67644791441849</v>
          </cell>
          <cell r="CX516">
            <v>0</v>
          </cell>
          <cell r="CZ516">
            <v>118.39271181164381</v>
          </cell>
          <cell r="DA516">
            <v>0</v>
          </cell>
          <cell r="DB516">
            <v>0</v>
          </cell>
          <cell r="DC516">
            <v>118.39271181164381</v>
          </cell>
          <cell r="DE516">
            <v>0</v>
          </cell>
          <cell r="DF516">
            <v>0</v>
          </cell>
          <cell r="DG516">
            <v>0</v>
          </cell>
          <cell r="DI516">
            <v>39.100512281250005</v>
          </cell>
          <cell r="DK516">
            <v>43.010563509374997</v>
          </cell>
          <cell r="DM516">
            <v>238.28969341687497</v>
          </cell>
          <cell r="DO516">
            <v>45.937945628623041</v>
          </cell>
          <cell r="DP516">
            <v>0</v>
          </cell>
          <cell r="DQ516">
            <v>0</v>
          </cell>
          <cell r="DR516">
            <v>45.937945628623041</v>
          </cell>
          <cell r="DT516">
            <v>2057.7780862499999</v>
          </cell>
          <cell r="DU516">
            <v>0</v>
          </cell>
          <cell r="DV516">
            <v>0</v>
          </cell>
          <cell r="DW516">
            <v>2057.7780862499999</v>
          </cell>
          <cell r="EC516">
            <v>8</v>
          </cell>
          <cell r="ED516">
            <v>2111080</v>
          </cell>
          <cell r="EE516" t="str">
            <v>Transport Assistant</v>
          </cell>
          <cell r="EF516" t="str">
            <v>U1</v>
          </cell>
          <cell r="EG516" t="str">
            <v>/Day</v>
          </cell>
          <cell r="EH516">
            <v>105.33</v>
          </cell>
          <cell r="EO516">
            <v>224410</v>
          </cell>
          <cell r="EP516" t="str">
            <v>Lab-Cat1-8-SHE-HourlyNorm</v>
          </cell>
          <cell r="EQ516" t="str">
            <v>22440</v>
          </cell>
          <cell r="ER516" t="str">
            <v>Lab-Cat1-8-SHE</v>
          </cell>
        </row>
        <row r="517">
          <cell r="B517">
            <v>2111090</v>
          </cell>
          <cell r="C517" t="str">
            <v>W.E. Driver Assistant</v>
          </cell>
          <cell r="D517" t="str">
            <v>U1</v>
          </cell>
          <cell r="E517" t="str">
            <v>/Day</v>
          </cell>
          <cell r="F517">
            <v>105.32538899542926</v>
          </cell>
          <cell r="G517">
            <v>2747.9393988907495</v>
          </cell>
          <cell r="J517" t="str">
            <v>B</v>
          </cell>
          <cell r="L517">
            <v>0</v>
          </cell>
          <cell r="M517">
            <v>0</v>
          </cell>
          <cell r="N517">
            <v>0</v>
          </cell>
          <cell r="O517">
            <v>0</v>
          </cell>
          <cell r="P517">
            <v>2747.9393988907495</v>
          </cell>
          <cell r="Q517">
            <v>105.32538899542926</v>
          </cell>
          <cell r="S517">
            <v>1117.15749375</v>
          </cell>
          <cell r="T517">
            <v>0</v>
          </cell>
          <cell r="U517">
            <v>0</v>
          </cell>
          <cell r="V517">
            <v>1117.15749375</v>
          </cell>
          <cell r="X517">
            <v>8.5638749999999995</v>
          </cell>
          <cell r="Y517">
            <v>11.4185</v>
          </cell>
          <cell r="Z517">
            <v>0</v>
          </cell>
          <cell r="AA517">
            <v>0</v>
          </cell>
          <cell r="AB517">
            <v>0</v>
          </cell>
          <cell r="AC517">
            <v>0</v>
          </cell>
          <cell r="AD517">
            <v>8.5638749999999995</v>
          </cell>
          <cell r="AE517">
            <v>11.4185</v>
          </cell>
          <cell r="AG517">
            <v>13</v>
          </cell>
          <cell r="AH517">
            <v>0</v>
          </cell>
          <cell r="AI517">
            <v>0</v>
          </cell>
          <cell r="AJ517">
            <v>0</v>
          </cell>
          <cell r="AK517">
            <v>0</v>
          </cell>
          <cell r="AL517">
            <v>0</v>
          </cell>
          <cell r="AM517">
            <v>13</v>
          </cell>
          <cell r="AN517">
            <v>0</v>
          </cell>
          <cell r="AP517">
            <v>9.5000000000000001E-2</v>
          </cell>
          <cell r="AQ517">
            <v>0</v>
          </cell>
          <cell r="AR517">
            <v>0</v>
          </cell>
          <cell r="AS517">
            <v>9.5000000000000001E-2</v>
          </cell>
          <cell r="AU517">
            <v>807.51158999999996</v>
          </cell>
          <cell r="AV517">
            <v>0</v>
          </cell>
          <cell r="AW517">
            <v>0</v>
          </cell>
          <cell r="AX517">
            <v>807.51158999999996</v>
          </cell>
          <cell r="AZ517">
            <v>0</v>
          </cell>
          <cell r="BA517">
            <v>0</v>
          </cell>
          <cell r="BB517">
            <v>0</v>
          </cell>
          <cell r="BC517">
            <v>0</v>
          </cell>
          <cell r="BE517">
            <v>0</v>
          </cell>
          <cell r="BF517">
            <v>0</v>
          </cell>
          <cell r="BG517">
            <v>0</v>
          </cell>
          <cell r="BH517">
            <v>0</v>
          </cell>
          <cell r="BJ517">
            <v>20</v>
          </cell>
          <cell r="BK517">
            <v>0</v>
          </cell>
          <cell r="BL517">
            <v>0</v>
          </cell>
          <cell r="BM517">
            <v>20</v>
          </cell>
          <cell r="BO517">
            <v>0</v>
          </cell>
          <cell r="BP517">
            <v>0</v>
          </cell>
          <cell r="BQ517">
            <v>0</v>
          </cell>
          <cell r="BT517">
            <v>0</v>
          </cell>
          <cell r="BV517">
            <v>21.778627500000002</v>
          </cell>
          <cell r="BX517">
            <v>20.577780862499999</v>
          </cell>
          <cell r="BY517">
            <v>0</v>
          </cell>
          <cell r="BZ517">
            <v>0</v>
          </cell>
          <cell r="CA517">
            <v>20.577780862499999</v>
          </cell>
          <cell r="CC517">
            <v>0</v>
          </cell>
          <cell r="CD517">
            <v>0</v>
          </cell>
          <cell r="CE517">
            <v>0</v>
          </cell>
          <cell r="CG517">
            <v>90.154609745624995</v>
          </cell>
          <cell r="CI517">
            <v>5.5989985115624998</v>
          </cell>
          <cell r="CJ517">
            <v>0</v>
          </cell>
          <cell r="CK517">
            <v>0</v>
          </cell>
          <cell r="CL517">
            <v>5.5989985115624998</v>
          </cell>
          <cell r="CN517">
            <v>20.359994587499997</v>
          </cell>
          <cell r="CO517">
            <v>0</v>
          </cell>
          <cell r="CP517">
            <v>0</v>
          </cell>
          <cell r="CQ517">
            <v>20.359994587499997</v>
          </cell>
          <cell r="CS517">
            <v>114.67644791441849</v>
          </cell>
          <cell r="CT517">
            <v>0</v>
          </cell>
          <cell r="CU517">
            <v>0</v>
          </cell>
          <cell r="CV517">
            <v>114.67644791441849</v>
          </cell>
          <cell r="CX517">
            <v>0</v>
          </cell>
          <cell r="CZ517">
            <v>118.39271181164381</v>
          </cell>
          <cell r="DA517">
            <v>0</v>
          </cell>
          <cell r="DB517">
            <v>0</v>
          </cell>
          <cell r="DC517">
            <v>118.39271181164381</v>
          </cell>
          <cell r="DE517">
            <v>0</v>
          </cell>
          <cell r="DF517">
            <v>0</v>
          </cell>
          <cell r="DG517">
            <v>0</v>
          </cell>
          <cell r="DI517">
            <v>39.100512281250005</v>
          </cell>
          <cell r="DK517">
            <v>43.010563509374997</v>
          </cell>
          <cell r="DM517">
            <v>238.28969341687497</v>
          </cell>
          <cell r="DO517">
            <v>45.937945628623041</v>
          </cell>
          <cell r="DP517">
            <v>0</v>
          </cell>
          <cell r="DQ517">
            <v>0</v>
          </cell>
          <cell r="DR517">
            <v>45.937945628623041</v>
          </cell>
          <cell r="DT517">
            <v>2057.7780862499999</v>
          </cell>
          <cell r="DU517">
            <v>0</v>
          </cell>
          <cell r="DV517">
            <v>0</v>
          </cell>
          <cell r="DW517">
            <v>2057.7780862499999</v>
          </cell>
          <cell r="EC517">
            <v>8</v>
          </cell>
          <cell r="ED517">
            <v>2111090</v>
          </cell>
          <cell r="EE517" t="str">
            <v>W.E. Driver Assistant</v>
          </cell>
          <cell r="EF517" t="str">
            <v>U1</v>
          </cell>
          <cell r="EG517" t="str">
            <v>/Day</v>
          </cell>
          <cell r="EH517">
            <v>105.33</v>
          </cell>
          <cell r="EO517">
            <v>224415</v>
          </cell>
          <cell r="EP517" t="str">
            <v>Lab-Cat1-8-SHE-HourlyExc</v>
          </cell>
          <cell r="EQ517" t="str">
            <v>22440</v>
          </cell>
          <cell r="ER517" t="str">
            <v>Lab-Cat1-8-SHE</v>
          </cell>
        </row>
        <row r="518">
          <cell r="B518">
            <v>2111100</v>
          </cell>
          <cell r="C518" t="str">
            <v>Labourer</v>
          </cell>
          <cell r="D518" t="str">
            <v>U1</v>
          </cell>
          <cell r="E518" t="str">
            <v>/Day</v>
          </cell>
          <cell r="F518">
            <v>105.32538899542926</v>
          </cell>
          <cell r="G518">
            <v>2747.9393988907495</v>
          </cell>
          <cell r="J518" t="str">
            <v>B</v>
          </cell>
          <cell r="L518">
            <v>0</v>
          </cell>
          <cell r="M518">
            <v>0</v>
          </cell>
          <cell r="N518">
            <v>0</v>
          </cell>
          <cell r="O518">
            <v>0</v>
          </cell>
          <cell r="P518">
            <v>2747.9393988907495</v>
          </cell>
          <cell r="Q518">
            <v>105.32538899542926</v>
          </cell>
          <cell r="S518">
            <v>1117.15749375</v>
          </cell>
          <cell r="T518">
            <v>0</v>
          </cell>
          <cell r="U518">
            <v>0</v>
          </cell>
          <cell r="V518">
            <v>1117.15749375</v>
          </cell>
          <cell r="X518">
            <v>8.5638749999999995</v>
          </cell>
          <cell r="Y518">
            <v>11.4185</v>
          </cell>
          <cell r="Z518">
            <v>0</v>
          </cell>
          <cell r="AA518">
            <v>0</v>
          </cell>
          <cell r="AB518">
            <v>0</v>
          </cell>
          <cell r="AC518">
            <v>0</v>
          </cell>
          <cell r="AD518">
            <v>8.5638749999999995</v>
          </cell>
          <cell r="AE518">
            <v>11.4185</v>
          </cell>
          <cell r="AG518">
            <v>13</v>
          </cell>
          <cell r="AH518">
            <v>0</v>
          </cell>
          <cell r="AI518">
            <v>0</v>
          </cell>
          <cell r="AJ518">
            <v>0</v>
          </cell>
          <cell r="AK518">
            <v>0</v>
          </cell>
          <cell r="AL518">
            <v>0</v>
          </cell>
          <cell r="AM518">
            <v>13</v>
          </cell>
          <cell r="AN518">
            <v>0</v>
          </cell>
          <cell r="AP518">
            <v>9.5000000000000001E-2</v>
          </cell>
          <cell r="AQ518">
            <v>0</v>
          </cell>
          <cell r="AR518">
            <v>0</v>
          </cell>
          <cell r="AS518">
            <v>9.5000000000000001E-2</v>
          </cell>
          <cell r="AU518">
            <v>807.51158999999996</v>
          </cell>
          <cell r="AV518">
            <v>0</v>
          </cell>
          <cell r="AW518">
            <v>0</v>
          </cell>
          <cell r="AX518">
            <v>807.51158999999996</v>
          </cell>
          <cell r="AZ518">
            <v>0</v>
          </cell>
          <cell r="BA518">
            <v>0</v>
          </cell>
          <cell r="BB518">
            <v>0</v>
          </cell>
          <cell r="BC518">
            <v>0</v>
          </cell>
          <cell r="BE518">
            <v>0</v>
          </cell>
          <cell r="BF518">
            <v>0</v>
          </cell>
          <cell r="BG518">
            <v>0</v>
          </cell>
          <cell r="BH518">
            <v>0</v>
          </cell>
          <cell r="BJ518">
            <v>20</v>
          </cell>
          <cell r="BK518">
            <v>0</v>
          </cell>
          <cell r="BL518">
            <v>0</v>
          </cell>
          <cell r="BM518">
            <v>20</v>
          </cell>
          <cell r="BO518">
            <v>0</v>
          </cell>
          <cell r="BP518">
            <v>0</v>
          </cell>
          <cell r="BQ518">
            <v>0</v>
          </cell>
          <cell r="BT518">
            <v>0</v>
          </cell>
          <cell r="BV518">
            <v>21.778627500000002</v>
          </cell>
          <cell r="BX518">
            <v>20.577780862499999</v>
          </cell>
          <cell r="BY518">
            <v>0</v>
          </cell>
          <cell r="BZ518">
            <v>0</v>
          </cell>
          <cell r="CA518">
            <v>20.577780862499999</v>
          </cell>
          <cell r="CC518">
            <v>0</v>
          </cell>
          <cell r="CD518">
            <v>0</v>
          </cell>
          <cell r="CE518">
            <v>0</v>
          </cell>
          <cell r="CG518">
            <v>90.154609745624995</v>
          </cell>
          <cell r="CI518">
            <v>5.5989985115624998</v>
          </cell>
          <cell r="CJ518">
            <v>0</v>
          </cell>
          <cell r="CK518">
            <v>0</v>
          </cell>
          <cell r="CL518">
            <v>5.5989985115624998</v>
          </cell>
          <cell r="CN518">
            <v>20.359994587499997</v>
          </cell>
          <cell r="CO518">
            <v>0</v>
          </cell>
          <cell r="CP518">
            <v>0</v>
          </cell>
          <cell r="CQ518">
            <v>20.359994587499997</v>
          </cell>
          <cell r="CS518">
            <v>114.67644791441849</v>
          </cell>
          <cell r="CT518">
            <v>0</v>
          </cell>
          <cell r="CU518">
            <v>0</v>
          </cell>
          <cell r="CV518">
            <v>114.67644791441849</v>
          </cell>
          <cell r="CX518">
            <v>0</v>
          </cell>
          <cell r="CZ518">
            <v>118.39271181164381</v>
          </cell>
          <cell r="DA518">
            <v>0</v>
          </cell>
          <cell r="DB518">
            <v>0</v>
          </cell>
          <cell r="DC518">
            <v>118.39271181164381</v>
          </cell>
          <cell r="DE518">
            <v>0</v>
          </cell>
          <cell r="DF518">
            <v>0</v>
          </cell>
          <cell r="DG518">
            <v>0</v>
          </cell>
          <cell r="DI518">
            <v>39.100512281250005</v>
          </cell>
          <cell r="DK518">
            <v>43.010563509374997</v>
          </cell>
          <cell r="DM518">
            <v>238.28969341687497</v>
          </cell>
          <cell r="DO518">
            <v>45.937945628623041</v>
          </cell>
          <cell r="DP518">
            <v>0</v>
          </cell>
          <cell r="DQ518">
            <v>0</v>
          </cell>
          <cell r="DR518">
            <v>45.937945628623041</v>
          </cell>
          <cell r="DT518">
            <v>2057.7780862499999</v>
          </cell>
          <cell r="DU518">
            <v>0</v>
          </cell>
          <cell r="DV518">
            <v>0</v>
          </cell>
          <cell r="DW518">
            <v>2057.7780862499999</v>
          </cell>
          <cell r="EC518">
            <v>8</v>
          </cell>
          <cell r="ED518">
            <v>2111100</v>
          </cell>
          <cell r="EE518" t="str">
            <v>Labourer</v>
          </cell>
          <cell r="EF518" t="str">
            <v>U1</v>
          </cell>
          <cell r="EG518" t="str">
            <v>/Day</v>
          </cell>
          <cell r="EH518">
            <v>105.33</v>
          </cell>
          <cell r="EO518">
            <v>224420</v>
          </cell>
          <cell r="EP518" t="str">
            <v>Lab-Cat1-8-SHE-Sundry</v>
          </cell>
          <cell r="EQ518" t="str">
            <v>22440</v>
          </cell>
          <cell r="ER518" t="str">
            <v>Lab-Cat1-8-SHE</v>
          </cell>
        </row>
        <row r="519">
          <cell r="B519">
            <v>2111110</v>
          </cell>
          <cell r="C519" t="str">
            <v>Relief 1</v>
          </cell>
          <cell r="D519" t="str">
            <v>U1</v>
          </cell>
          <cell r="E519" t="str">
            <v>/Day</v>
          </cell>
          <cell r="F519">
            <v>105.32538899542926</v>
          </cell>
          <cell r="G519">
            <v>2747.9393988907495</v>
          </cell>
          <cell r="J519" t="str">
            <v>B</v>
          </cell>
          <cell r="L519">
            <v>0</v>
          </cell>
          <cell r="M519">
            <v>0</v>
          </cell>
          <cell r="N519">
            <v>0</v>
          </cell>
          <cell r="O519">
            <v>0</v>
          </cell>
          <cell r="P519">
            <v>2747.9393988907495</v>
          </cell>
          <cell r="Q519">
            <v>105.32538899542926</v>
          </cell>
          <cell r="S519">
            <v>1117.15749375</v>
          </cell>
          <cell r="T519">
            <v>0</v>
          </cell>
          <cell r="U519">
            <v>0</v>
          </cell>
          <cell r="V519">
            <v>1117.15749375</v>
          </cell>
          <cell r="X519">
            <v>8.5638749999999995</v>
          </cell>
          <cell r="Y519">
            <v>11.4185</v>
          </cell>
          <cell r="Z519">
            <v>0</v>
          </cell>
          <cell r="AA519">
            <v>0</v>
          </cell>
          <cell r="AB519">
            <v>0</v>
          </cell>
          <cell r="AC519">
            <v>0</v>
          </cell>
          <cell r="AD519">
            <v>8.5638749999999995</v>
          </cell>
          <cell r="AE519">
            <v>11.4185</v>
          </cell>
          <cell r="AG519">
            <v>13</v>
          </cell>
          <cell r="AH519">
            <v>0</v>
          </cell>
          <cell r="AI519">
            <v>0</v>
          </cell>
          <cell r="AJ519">
            <v>0</v>
          </cell>
          <cell r="AK519">
            <v>0</v>
          </cell>
          <cell r="AL519">
            <v>0</v>
          </cell>
          <cell r="AM519">
            <v>13</v>
          </cell>
          <cell r="AN519">
            <v>0</v>
          </cell>
          <cell r="AP519">
            <v>9.5000000000000001E-2</v>
          </cell>
          <cell r="AQ519">
            <v>0</v>
          </cell>
          <cell r="AR519">
            <v>0</v>
          </cell>
          <cell r="AS519">
            <v>9.5000000000000001E-2</v>
          </cell>
          <cell r="AU519">
            <v>807.51158999999996</v>
          </cell>
          <cell r="AV519">
            <v>0</v>
          </cell>
          <cell r="AW519">
            <v>0</v>
          </cell>
          <cell r="AX519">
            <v>807.51158999999996</v>
          </cell>
          <cell r="AZ519">
            <v>0</v>
          </cell>
          <cell r="BA519">
            <v>0</v>
          </cell>
          <cell r="BB519">
            <v>0</v>
          </cell>
          <cell r="BC519">
            <v>0</v>
          </cell>
          <cell r="BE519">
            <v>0</v>
          </cell>
          <cell r="BF519">
            <v>0</v>
          </cell>
          <cell r="BG519">
            <v>0</v>
          </cell>
          <cell r="BH519">
            <v>0</v>
          </cell>
          <cell r="BJ519">
            <v>20</v>
          </cell>
          <cell r="BK519">
            <v>0</v>
          </cell>
          <cell r="BL519">
            <v>0</v>
          </cell>
          <cell r="BM519">
            <v>20</v>
          </cell>
          <cell r="BO519">
            <v>0</v>
          </cell>
          <cell r="BP519">
            <v>0</v>
          </cell>
          <cell r="BQ519">
            <v>0</v>
          </cell>
          <cell r="BT519">
            <v>0</v>
          </cell>
          <cell r="BV519">
            <v>21.778627500000002</v>
          </cell>
          <cell r="BX519">
            <v>20.577780862499999</v>
          </cell>
          <cell r="BY519">
            <v>0</v>
          </cell>
          <cell r="BZ519">
            <v>0</v>
          </cell>
          <cell r="CA519">
            <v>20.577780862499999</v>
          </cell>
          <cell r="CC519">
            <v>0</v>
          </cell>
          <cell r="CD519">
            <v>0</v>
          </cell>
          <cell r="CE519">
            <v>0</v>
          </cell>
          <cell r="CG519">
            <v>90.154609745624995</v>
          </cell>
          <cell r="CI519">
            <v>5.5989985115624998</v>
          </cell>
          <cell r="CJ519">
            <v>0</v>
          </cell>
          <cell r="CK519">
            <v>0</v>
          </cell>
          <cell r="CL519">
            <v>5.5989985115624998</v>
          </cell>
          <cell r="CN519">
            <v>20.359994587499997</v>
          </cell>
          <cell r="CO519">
            <v>0</v>
          </cell>
          <cell r="CP519">
            <v>0</v>
          </cell>
          <cell r="CQ519">
            <v>20.359994587499997</v>
          </cell>
          <cell r="CS519">
            <v>114.67644791441849</v>
          </cell>
          <cell r="CT519">
            <v>0</v>
          </cell>
          <cell r="CU519">
            <v>0</v>
          </cell>
          <cell r="CV519">
            <v>114.67644791441849</v>
          </cell>
          <cell r="CX519">
            <v>0</v>
          </cell>
          <cell r="CZ519">
            <v>118.39271181164381</v>
          </cell>
          <cell r="DA519">
            <v>0</v>
          </cell>
          <cell r="DB519">
            <v>0</v>
          </cell>
          <cell r="DC519">
            <v>118.39271181164381</v>
          </cell>
          <cell r="DE519">
            <v>0</v>
          </cell>
          <cell r="DF519">
            <v>0</v>
          </cell>
          <cell r="DG519">
            <v>0</v>
          </cell>
          <cell r="DI519">
            <v>39.100512281250005</v>
          </cell>
          <cell r="DK519">
            <v>43.010563509374997</v>
          </cell>
          <cell r="DM519">
            <v>238.28969341687497</v>
          </cell>
          <cell r="DO519">
            <v>45.937945628623041</v>
          </cell>
          <cell r="DP519">
            <v>0</v>
          </cell>
          <cell r="DQ519">
            <v>0</v>
          </cell>
          <cell r="DR519">
            <v>45.937945628623041</v>
          </cell>
          <cell r="DT519">
            <v>2057.7780862499999</v>
          </cell>
          <cell r="DU519">
            <v>0</v>
          </cell>
          <cell r="DV519">
            <v>0</v>
          </cell>
          <cell r="DW519">
            <v>2057.7780862499999</v>
          </cell>
          <cell r="EC519">
            <v>8</v>
          </cell>
          <cell r="ED519">
            <v>2111110</v>
          </cell>
          <cell r="EE519" t="str">
            <v>Relief 1</v>
          </cell>
          <cell r="EF519" t="str">
            <v>U1</v>
          </cell>
          <cell r="EG519" t="str">
            <v>/Day</v>
          </cell>
          <cell r="EH519">
            <v>105.33</v>
          </cell>
          <cell r="EO519">
            <v>224430</v>
          </cell>
          <cell r="EP519" t="str">
            <v>Lab-Cat1-8-SHE-Bonus</v>
          </cell>
          <cell r="EQ519" t="str">
            <v>22440</v>
          </cell>
          <cell r="ER519" t="str">
            <v>Lab-Cat1-8-SHE</v>
          </cell>
        </row>
        <row r="520">
          <cell r="EO520">
            <v>224440</v>
          </cell>
          <cell r="EP520" t="str">
            <v>Lab-Cat1-8-SHE-Allow-Fixd</v>
          </cell>
          <cell r="EQ520" t="str">
            <v>22440</v>
          </cell>
          <cell r="ER520" t="str">
            <v>Lab-Cat1-8-SHE</v>
          </cell>
        </row>
        <row r="521">
          <cell r="B521">
            <v>2112</v>
          </cell>
          <cell r="C521" t="str">
            <v>CAT B - U 2</v>
          </cell>
          <cell r="EC521" t="str">
            <v>*</v>
          </cell>
          <cell r="ED521">
            <v>2112</v>
          </cell>
          <cell r="EE521" t="str">
            <v>CAT B - U 2</v>
          </cell>
          <cell r="EO521">
            <v>224450</v>
          </cell>
          <cell r="EP521" t="str">
            <v>Lab-Cat1-8-SHE-Allow-Hrly</v>
          </cell>
          <cell r="EQ521" t="str">
            <v>22440</v>
          </cell>
          <cell r="ER521" t="str">
            <v>Lab-Cat1-8-SHE</v>
          </cell>
        </row>
        <row r="522">
          <cell r="EO522">
            <v>224460</v>
          </cell>
          <cell r="EP522" t="str">
            <v>Lab-Cat1-8-SHE-Allow-%</v>
          </cell>
          <cell r="EQ522" t="str">
            <v>22440</v>
          </cell>
          <cell r="ER522" t="str">
            <v>Lab-Cat1-8-SHE</v>
          </cell>
        </row>
        <row r="523">
          <cell r="B523">
            <v>2112000</v>
          </cell>
          <cell r="C523" t="str">
            <v>First Aide Attendant</v>
          </cell>
          <cell r="D523" t="str">
            <v>U2</v>
          </cell>
          <cell r="E523" t="str">
            <v>/Day</v>
          </cell>
          <cell r="F523">
            <v>114.51274197300548</v>
          </cell>
          <cell r="G523">
            <v>2987.6374380757129</v>
          </cell>
          <cell r="J523" t="str">
            <v>B</v>
          </cell>
          <cell r="L523">
            <v>0</v>
          </cell>
          <cell r="M523">
            <v>0</v>
          </cell>
          <cell r="N523">
            <v>0</v>
          </cell>
          <cell r="O523">
            <v>0</v>
          </cell>
          <cell r="P523">
            <v>2987.6374380757129</v>
          </cell>
          <cell r="Q523">
            <v>114.51274197300548</v>
          </cell>
          <cell r="S523">
            <v>1235.4919499999999</v>
          </cell>
          <cell r="T523">
            <v>0</v>
          </cell>
          <cell r="U523">
            <v>0</v>
          </cell>
          <cell r="V523">
            <v>1235.4919499999999</v>
          </cell>
          <cell r="X523">
            <v>9.4709999999999983</v>
          </cell>
          <cell r="Y523">
            <v>12.627999999999998</v>
          </cell>
          <cell r="Z523">
            <v>0</v>
          </cell>
          <cell r="AA523">
            <v>0</v>
          </cell>
          <cell r="AB523">
            <v>0</v>
          </cell>
          <cell r="AC523">
            <v>0</v>
          </cell>
          <cell r="AD523">
            <v>9.4709999999999983</v>
          </cell>
          <cell r="AE523">
            <v>12.627999999999998</v>
          </cell>
          <cell r="AG523">
            <v>13</v>
          </cell>
          <cell r="AH523">
            <v>0</v>
          </cell>
          <cell r="AI523">
            <v>0</v>
          </cell>
          <cell r="AJ523">
            <v>0</v>
          </cell>
          <cell r="AK523">
            <v>0</v>
          </cell>
          <cell r="AL523">
            <v>0</v>
          </cell>
          <cell r="AM523">
            <v>13</v>
          </cell>
          <cell r="AN523">
            <v>0</v>
          </cell>
          <cell r="AP523">
            <v>0.1</v>
          </cell>
          <cell r="AQ523">
            <v>0</v>
          </cell>
          <cell r="AR523">
            <v>0</v>
          </cell>
          <cell r="AS523">
            <v>0.1</v>
          </cell>
          <cell r="AU523">
            <v>850.01220000000001</v>
          </cell>
          <cell r="AV523">
            <v>0</v>
          </cell>
          <cell r="AW523">
            <v>0</v>
          </cell>
          <cell r="AX523">
            <v>850.01220000000001</v>
          </cell>
          <cell r="AZ523">
            <v>0</v>
          </cell>
          <cell r="BA523">
            <v>0</v>
          </cell>
          <cell r="BB523">
            <v>0</v>
          </cell>
          <cell r="BC523">
            <v>0</v>
          </cell>
          <cell r="BE523">
            <v>0</v>
          </cell>
          <cell r="BF523">
            <v>0</v>
          </cell>
          <cell r="BG523">
            <v>0</v>
          </cell>
          <cell r="BH523">
            <v>0</v>
          </cell>
          <cell r="BJ523">
            <v>20</v>
          </cell>
          <cell r="BK523">
            <v>0</v>
          </cell>
          <cell r="BL523">
            <v>0</v>
          </cell>
          <cell r="BM523">
            <v>20</v>
          </cell>
          <cell r="BO523">
            <v>0</v>
          </cell>
          <cell r="BP523">
            <v>0</v>
          </cell>
          <cell r="BQ523">
            <v>0</v>
          </cell>
          <cell r="BT523">
            <v>0</v>
          </cell>
          <cell r="BV523">
            <v>21.778627500000002</v>
          </cell>
          <cell r="BX523">
            <v>22.304057774999997</v>
          </cell>
          <cell r="BY523">
            <v>0</v>
          </cell>
          <cell r="BZ523">
            <v>0</v>
          </cell>
          <cell r="CA523">
            <v>22.304057774999997</v>
          </cell>
          <cell r="CC523">
            <v>0</v>
          </cell>
          <cell r="CD523">
            <v>0</v>
          </cell>
          <cell r="CE523">
            <v>0</v>
          </cell>
          <cell r="CG523">
            <v>99.704200364999977</v>
          </cell>
          <cell r="CI523">
            <v>6.0737246625000001</v>
          </cell>
          <cell r="CJ523">
            <v>0</v>
          </cell>
          <cell r="CK523">
            <v>0</v>
          </cell>
          <cell r="CL523">
            <v>6.0737246625000001</v>
          </cell>
          <cell r="CN523">
            <v>22.086271499999999</v>
          </cell>
          <cell r="CO523">
            <v>0</v>
          </cell>
          <cell r="CP523">
            <v>0</v>
          </cell>
          <cell r="CQ523">
            <v>22.086271499999999</v>
          </cell>
          <cell r="CS523">
            <v>124.39959904745999</v>
          </cell>
          <cell r="CT523">
            <v>0</v>
          </cell>
          <cell r="CU523">
            <v>0</v>
          </cell>
          <cell r="CV523">
            <v>124.39959904745999</v>
          </cell>
          <cell r="CX523">
            <v>0</v>
          </cell>
          <cell r="CZ523">
            <v>128.3247159657534</v>
          </cell>
          <cell r="DA523">
            <v>0</v>
          </cell>
          <cell r="DB523">
            <v>0</v>
          </cell>
          <cell r="DC523">
            <v>128.3247159657534</v>
          </cell>
          <cell r="DE523">
            <v>0</v>
          </cell>
          <cell r="DF523">
            <v>0</v>
          </cell>
          <cell r="DG523">
            <v>0</v>
          </cell>
          <cell r="DI523">
            <v>43.242218250000001</v>
          </cell>
          <cell r="DK523">
            <v>47.566440074999996</v>
          </cell>
          <cell r="DM523">
            <v>263.53043293499996</v>
          </cell>
          <cell r="DO523">
            <v>45.937945628623041</v>
          </cell>
          <cell r="DP523">
            <v>0</v>
          </cell>
          <cell r="DQ523">
            <v>0</v>
          </cell>
          <cell r="DR523">
            <v>45.937945628623041</v>
          </cell>
          <cell r="DT523">
            <v>2230.4057774999997</v>
          </cell>
          <cell r="DU523">
            <v>0</v>
          </cell>
          <cell r="DV523">
            <v>0</v>
          </cell>
          <cell r="DW523">
            <v>2230.4057774999997</v>
          </cell>
          <cell r="EC523">
            <v>8</v>
          </cell>
          <cell r="ED523">
            <v>2112000</v>
          </cell>
          <cell r="EE523" t="str">
            <v>First Aide Attendant</v>
          </cell>
          <cell r="EF523" t="str">
            <v>U2</v>
          </cell>
          <cell r="EG523" t="str">
            <v>/Day</v>
          </cell>
          <cell r="EH523">
            <v>114.51</v>
          </cell>
          <cell r="EO523">
            <v>224470</v>
          </cell>
          <cell r="EP523" t="str">
            <v>Lab-Cat1-8-SHE-CompCont</v>
          </cell>
          <cell r="EQ523" t="str">
            <v>22440</v>
          </cell>
          <cell r="ER523" t="str">
            <v>Lab-Cat1-8-SHE</v>
          </cell>
        </row>
        <row r="524">
          <cell r="B524">
            <v>2112010</v>
          </cell>
          <cell r="C524" t="str">
            <v>Stores Attendant</v>
          </cell>
          <cell r="D524" t="str">
            <v>U2</v>
          </cell>
          <cell r="E524" t="str">
            <v>/Day</v>
          </cell>
          <cell r="F524">
            <v>114.51274197300548</v>
          </cell>
          <cell r="G524">
            <v>2987.6374380757129</v>
          </cell>
          <cell r="J524" t="str">
            <v>B</v>
          </cell>
          <cell r="L524">
            <v>0</v>
          </cell>
          <cell r="M524">
            <v>0</v>
          </cell>
          <cell r="N524">
            <v>0</v>
          </cell>
          <cell r="O524">
            <v>0</v>
          </cell>
          <cell r="P524">
            <v>2987.6374380757129</v>
          </cell>
          <cell r="Q524">
            <v>114.51274197300548</v>
          </cell>
          <cell r="S524">
            <v>1235.4919499999999</v>
          </cell>
          <cell r="T524">
            <v>0</v>
          </cell>
          <cell r="U524">
            <v>0</v>
          </cell>
          <cell r="V524">
            <v>1235.4919499999999</v>
          </cell>
          <cell r="X524">
            <v>9.4709999999999983</v>
          </cell>
          <cell r="Y524">
            <v>12.627999999999998</v>
          </cell>
          <cell r="Z524">
            <v>0</v>
          </cell>
          <cell r="AA524">
            <v>0</v>
          </cell>
          <cell r="AB524">
            <v>0</v>
          </cell>
          <cell r="AC524">
            <v>0</v>
          </cell>
          <cell r="AD524">
            <v>9.4709999999999983</v>
          </cell>
          <cell r="AE524">
            <v>12.627999999999998</v>
          </cell>
          <cell r="AG524">
            <v>13</v>
          </cell>
          <cell r="AH524">
            <v>0</v>
          </cell>
          <cell r="AI524">
            <v>0</v>
          </cell>
          <cell r="AJ524">
            <v>0</v>
          </cell>
          <cell r="AK524">
            <v>0</v>
          </cell>
          <cell r="AL524">
            <v>0</v>
          </cell>
          <cell r="AM524">
            <v>13</v>
          </cell>
          <cell r="AN524">
            <v>0</v>
          </cell>
          <cell r="AP524">
            <v>0.1</v>
          </cell>
          <cell r="AQ524">
            <v>0</v>
          </cell>
          <cell r="AR524">
            <v>0</v>
          </cell>
          <cell r="AS524">
            <v>0.1</v>
          </cell>
          <cell r="AU524">
            <v>850.01220000000001</v>
          </cell>
          <cell r="AV524">
            <v>0</v>
          </cell>
          <cell r="AW524">
            <v>0</v>
          </cell>
          <cell r="AX524">
            <v>850.01220000000001</v>
          </cell>
          <cell r="AZ524">
            <v>0</v>
          </cell>
          <cell r="BA524">
            <v>0</v>
          </cell>
          <cell r="BB524">
            <v>0</v>
          </cell>
          <cell r="BC524">
            <v>0</v>
          </cell>
          <cell r="BE524">
            <v>0</v>
          </cell>
          <cell r="BF524">
            <v>0</v>
          </cell>
          <cell r="BG524">
            <v>0</v>
          </cell>
          <cell r="BH524">
            <v>0</v>
          </cell>
          <cell r="BJ524">
            <v>20</v>
          </cell>
          <cell r="BK524">
            <v>0</v>
          </cell>
          <cell r="BL524">
            <v>0</v>
          </cell>
          <cell r="BM524">
            <v>20</v>
          </cell>
          <cell r="BO524">
            <v>0</v>
          </cell>
          <cell r="BP524">
            <v>0</v>
          </cell>
          <cell r="BQ524">
            <v>0</v>
          </cell>
          <cell r="BT524">
            <v>0</v>
          </cell>
          <cell r="BV524">
            <v>21.778627500000002</v>
          </cell>
          <cell r="BX524">
            <v>22.304057774999997</v>
          </cell>
          <cell r="BY524">
            <v>0</v>
          </cell>
          <cell r="BZ524">
            <v>0</v>
          </cell>
          <cell r="CA524">
            <v>22.304057774999997</v>
          </cell>
          <cell r="CC524">
            <v>0</v>
          </cell>
          <cell r="CD524">
            <v>0</v>
          </cell>
          <cell r="CE524">
            <v>0</v>
          </cell>
          <cell r="CG524">
            <v>99.704200364999977</v>
          </cell>
          <cell r="CI524">
            <v>6.0737246625000001</v>
          </cell>
          <cell r="CJ524">
            <v>0</v>
          </cell>
          <cell r="CK524">
            <v>0</v>
          </cell>
          <cell r="CL524">
            <v>6.0737246625000001</v>
          </cell>
          <cell r="CN524">
            <v>22.086271499999999</v>
          </cell>
          <cell r="CO524">
            <v>0</v>
          </cell>
          <cell r="CP524">
            <v>0</v>
          </cell>
          <cell r="CQ524">
            <v>22.086271499999999</v>
          </cell>
          <cell r="CS524">
            <v>124.39959904745999</v>
          </cell>
          <cell r="CT524">
            <v>0</v>
          </cell>
          <cell r="CU524">
            <v>0</v>
          </cell>
          <cell r="CV524">
            <v>124.39959904745999</v>
          </cell>
          <cell r="CX524">
            <v>0</v>
          </cell>
          <cell r="CZ524">
            <v>128.3247159657534</v>
          </cell>
          <cell r="DA524">
            <v>0</v>
          </cell>
          <cell r="DB524">
            <v>0</v>
          </cell>
          <cell r="DC524">
            <v>128.3247159657534</v>
          </cell>
          <cell r="DE524">
            <v>0</v>
          </cell>
          <cell r="DF524">
            <v>0</v>
          </cell>
          <cell r="DG524">
            <v>0</v>
          </cell>
          <cell r="DI524">
            <v>43.242218250000001</v>
          </cell>
          <cell r="DK524">
            <v>47.566440074999996</v>
          </cell>
          <cell r="DM524">
            <v>263.53043293499996</v>
          </cell>
          <cell r="DO524">
            <v>45.937945628623041</v>
          </cell>
          <cell r="DP524">
            <v>0</v>
          </cell>
          <cell r="DQ524">
            <v>0</v>
          </cell>
          <cell r="DR524">
            <v>45.937945628623041</v>
          </cell>
          <cell r="DT524">
            <v>2230.4057774999997</v>
          </cell>
          <cell r="DU524">
            <v>0</v>
          </cell>
          <cell r="DV524">
            <v>0</v>
          </cell>
          <cell r="DW524">
            <v>2230.4057774999997</v>
          </cell>
          <cell r="EC524">
            <v>8</v>
          </cell>
          <cell r="ED524">
            <v>2112010</v>
          </cell>
          <cell r="EE524" t="str">
            <v>Stores Attendant</v>
          </cell>
          <cell r="EF524" t="str">
            <v>U2</v>
          </cell>
          <cell r="EG524" t="str">
            <v>/Day</v>
          </cell>
          <cell r="EH524">
            <v>114.51</v>
          </cell>
          <cell r="EO524">
            <v>224480</v>
          </cell>
          <cell r="EP524" t="str">
            <v>Lab-Cat1-8-SHE-StatutCont</v>
          </cell>
          <cell r="EQ524" t="str">
            <v>22440</v>
          </cell>
          <cell r="ER524" t="str">
            <v>Lab-Cat1-8-SHE</v>
          </cell>
        </row>
        <row r="525">
          <cell r="B525">
            <v>2112020</v>
          </cell>
          <cell r="C525" t="str">
            <v>Policeman</v>
          </cell>
          <cell r="D525" t="str">
            <v>U2</v>
          </cell>
          <cell r="E525" t="str">
            <v>/Day</v>
          </cell>
          <cell r="F525">
            <v>114.51274197300548</v>
          </cell>
          <cell r="G525">
            <v>2987.6374380757129</v>
          </cell>
          <cell r="J525" t="str">
            <v>B</v>
          </cell>
          <cell r="L525">
            <v>0</v>
          </cell>
          <cell r="M525">
            <v>0</v>
          </cell>
          <cell r="N525">
            <v>0</v>
          </cell>
          <cell r="O525">
            <v>0</v>
          </cell>
          <cell r="P525">
            <v>2987.6374380757129</v>
          </cell>
          <cell r="Q525">
            <v>114.51274197300548</v>
          </cell>
          <cell r="S525">
            <v>1235.4919499999999</v>
          </cell>
          <cell r="T525">
            <v>0</v>
          </cell>
          <cell r="U525">
            <v>0</v>
          </cell>
          <cell r="V525">
            <v>1235.4919499999999</v>
          </cell>
          <cell r="X525">
            <v>9.4709999999999983</v>
          </cell>
          <cell r="Y525">
            <v>12.627999999999998</v>
          </cell>
          <cell r="Z525">
            <v>0</v>
          </cell>
          <cell r="AA525">
            <v>0</v>
          </cell>
          <cell r="AB525">
            <v>0</v>
          </cell>
          <cell r="AC525">
            <v>0</v>
          </cell>
          <cell r="AD525">
            <v>9.4709999999999983</v>
          </cell>
          <cell r="AE525">
            <v>12.627999999999998</v>
          </cell>
          <cell r="AG525">
            <v>13</v>
          </cell>
          <cell r="AH525">
            <v>0</v>
          </cell>
          <cell r="AI525">
            <v>0</v>
          </cell>
          <cell r="AJ525">
            <v>0</v>
          </cell>
          <cell r="AK525">
            <v>0</v>
          </cell>
          <cell r="AL525">
            <v>0</v>
          </cell>
          <cell r="AM525">
            <v>13</v>
          </cell>
          <cell r="AN525">
            <v>0</v>
          </cell>
          <cell r="AP525">
            <v>0.1</v>
          </cell>
          <cell r="AQ525">
            <v>0</v>
          </cell>
          <cell r="AR525">
            <v>0</v>
          </cell>
          <cell r="AS525">
            <v>0.1</v>
          </cell>
          <cell r="AU525">
            <v>850.01220000000001</v>
          </cell>
          <cell r="AV525">
            <v>0</v>
          </cell>
          <cell r="AW525">
            <v>0</v>
          </cell>
          <cell r="AX525">
            <v>850.01220000000001</v>
          </cell>
          <cell r="AZ525">
            <v>0</v>
          </cell>
          <cell r="BA525">
            <v>0</v>
          </cell>
          <cell r="BB525">
            <v>0</v>
          </cell>
          <cell r="BC525">
            <v>0</v>
          </cell>
          <cell r="BE525">
            <v>0</v>
          </cell>
          <cell r="BF525">
            <v>0</v>
          </cell>
          <cell r="BG525">
            <v>0</v>
          </cell>
          <cell r="BH525">
            <v>0</v>
          </cell>
          <cell r="BJ525">
            <v>20</v>
          </cell>
          <cell r="BK525">
            <v>0</v>
          </cell>
          <cell r="BL525">
            <v>0</v>
          </cell>
          <cell r="BM525">
            <v>20</v>
          </cell>
          <cell r="BO525">
            <v>0</v>
          </cell>
          <cell r="BP525">
            <v>0</v>
          </cell>
          <cell r="BQ525">
            <v>0</v>
          </cell>
          <cell r="BT525">
            <v>0</v>
          </cell>
          <cell r="BV525">
            <v>21.778627500000002</v>
          </cell>
          <cell r="BX525">
            <v>22.304057774999997</v>
          </cell>
          <cell r="BY525">
            <v>0</v>
          </cell>
          <cell r="BZ525">
            <v>0</v>
          </cell>
          <cell r="CA525">
            <v>22.304057774999997</v>
          </cell>
          <cell r="CC525">
            <v>0</v>
          </cell>
          <cell r="CD525">
            <v>0</v>
          </cell>
          <cell r="CE525">
            <v>0</v>
          </cell>
          <cell r="CG525">
            <v>99.704200364999977</v>
          </cell>
          <cell r="CI525">
            <v>6.0737246625000001</v>
          </cell>
          <cell r="CJ525">
            <v>0</v>
          </cell>
          <cell r="CK525">
            <v>0</v>
          </cell>
          <cell r="CL525">
            <v>6.0737246625000001</v>
          </cell>
          <cell r="CN525">
            <v>22.086271499999999</v>
          </cell>
          <cell r="CO525">
            <v>0</v>
          </cell>
          <cell r="CP525">
            <v>0</v>
          </cell>
          <cell r="CQ525">
            <v>22.086271499999999</v>
          </cell>
          <cell r="CS525">
            <v>124.39959904745999</v>
          </cell>
          <cell r="CT525">
            <v>0</v>
          </cell>
          <cell r="CU525">
            <v>0</v>
          </cell>
          <cell r="CV525">
            <v>124.39959904745999</v>
          </cell>
          <cell r="CX525">
            <v>0</v>
          </cell>
          <cell r="CZ525">
            <v>128.3247159657534</v>
          </cell>
          <cell r="DA525">
            <v>0</v>
          </cell>
          <cell r="DB525">
            <v>0</v>
          </cell>
          <cell r="DC525">
            <v>128.3247159657534</v>
          </cell>
          <cell r="DE525">
            <v>0</v>
          </cell>
          <cell r="DF525">
            <v>0</v>
          </cell>
          <cell r="DG525">
            <v>0</v>
          </cell>
          <cell r="DI525">
            <v>43.242218250000001</v>
          </cell>
          <cell r="DK525">
            <v>47.566440074999996</v>
          </cell>
          <cell r="DM525">
            <v>263.53043293499996</v>
          </cell>
          <cell r="DO525">
            <v>45.937945628623041</v>
          </cell>
          <cell r="DP525">
            <v>0</v>
          </cell>
          <cell r="DQ525">
            <v>0</v>
          </cell>
          <cell r="DR525">
            <v>45.937945628623041</v>
          </cell>
          <cell r="DT525">
            <v>2230.4057774999997</v>
          </cell>
          <cell r="DU525">
            <v>0</v>
          </cell>
          <cell r="DV525">
            <v>0</v>
          </cell>
          <cell r="DW525">
            <v>2230.4057774999997</v>
          </cell>
          <cell r="EC525">
            <v>8</v>
          </cell>
          <cell r="ED525">
            <v>2112020</v>
          </cell>
          <cell r="EE525" t="str">
            <v>Policeman</v>
          </cell>
          <cell r="EF525" t="str">
            <v>U2</v>
          </cell>
          <cell r="EG525" t="str">
            <v>/Day</v>
          </cell>
          <cell r="EH525">
            <v>114.51</v>
          </cell>
          <cell r="EO525">
            <v>224490</v>
          </cell>
          <cell r="EP525" t="str">
            <v>Lab-Cat1-8-SHE-Provisions</v>
          </cell>
          <cell r="EQ525" t="str">
            <v>22440</v>
          </cell>
          <cell r="ER525" t="str">
            <v>Lab-Cat1-8-SHE</v>
          </cell>
        </row>
        <row r="526">
          <cell r="EO526">
            <v>224499</v>
          </cell>
          <cell r="EP526" t="str">
            <v>Lab-Cat1-8-SHE-Unallocated</v>
          </cell>
          <cell r="EQ526" t="str">
            <v>22440</v>
          </cell>
          <cell r="ER526" t="str">
            <v>Lab-Cat1-8-SHE</v>
          </cell>
        </row>
        <row r="527">
          <cell r="B527">
            <v>2113</v>
          </cell>
          <cell r="C527" t="str">
            <v>CAT B - U 3</v>
          </cell>
          <cell r="EC527" t="str">
            <v>*</v>
          </cell>
          <cell r="ED527">
            <v>2113</v>
          </cell>
          <cell r="EE527" t="str">
            <v>CAT B - U 3</v>
          </cell>
          <cell r="EO527">
            <v>224510</v>
          </cell>
          <cell r="EP527" t="str">
            <v>Lab-Cat1-8-Adm-HourlyNorm</v>
          </cell>
          <cell r="EQ527" t="str">
            <v>22450</v>
          </cell>
          <cell r="ER527" t="str">
            <v>Lab-Cat1-8-Adm</v>
          </cell>
        </row>
        <row r="528">
          <cell r="EO528">
            <v>224515</v>
          </cell>
          <cell r="EP528" t="str">
            <v>Lab-Cat1-8-Adm-HourlyExc</v>
          </cell>
          <cell r="EQ528" t="str">
            <v>22450</v>
          </cell>
          <cell r="ER528" t="str">
            <v>Lab-Cat1-8-Adm</v>
          </cell>
        </row>
        <row r="529">
          <cell r="B529">
            <v>2113000</v>
          </cell>
          <cell r="C529" t="str">
            <v>Timber assistant - Sink</v>
          </cell>
          <cell r="D529" t="str">
            <v>U3 - Sinking</v>
          </cell>
          <cell r="E529" t="str">
            <v>/Day</v>
          </cell>
          <cell r="F529">
            <v>138.87658035567145</v>
          </cell>
          <cell r="G529">
            <v>3623.2899814794682</v>
          </cell>
          <cell r="J529" t="str">
            <v>B</v>
          </cell>
          <cell r="L529">
            <v>0</v>
          </cell>
          <cell r="M529">
            <v>0</v>
          </cell>
          <cell r="N529">
            <v>0</v>
          </cell>
          <cell r="O529">
            <v>0</v>
          </cell>
          <cell r="P529">
            <v>3623.2899814794682</v>
          </cell>
          <cell r="Q529">
            <v>138.87658035567145</v>
          </cell>
          <cell r="S529">
            <v>1436.0588249999998</v>
          </cell>
          <cell r="T529">
            <v>0</v>
          </cell>
          <cell r="U529">
            <v>0</v>
          </cell>
          <cell r="V529">
            <v>1436.0588249999998</v>
          </cell>
          <cell r="X529">
            <v>11.0085</v>
          </cell>
          <cell r="Y529">
            <v>14.677999999999999</v>
          </cell>
          <cell r="Z529">
            <v>0</v>
          </cell>
          <cell r="AA529">
            <v>0</v>
          </cell>
          <cell r="AB529">
            <v>0</v>
          </cell>
          <cell r="AC529">
            <v>0</v>
          </cell>
          <cell r="AD529">
            <v>11.0085</v>
          </cell>
          <cell r="AE529">
            <v>14.677999999999999</v>
          </cell>
          <cell r="AG529">
            <v>13</v>
          </cell>
          <cell r="AH529">
            <v>0</v>
          </cell>
          <cell r="AI529">
            <v>0</v>
          </cell>
          <cell r="AJ529">
            <v>0</v>
          </cell>
          <cell r="AK529">
            <v>0</v>
          </cell>
          <cell r="AL529">
            <v>0</v>
          </cell>
          <cell r="AM529">
            <v>13</v>
          </cell>
          <cell r="AN529">
            <v>0</v>
          </cell>
          <cell r="AP529">
            <v>0.125</v>
          </cell>
          <cell r="AQ529">
            <v>0</v>
          </cell>
          <cell r="AR529">
            <v>0</v>
          </cell>
          <cell r="AS529">
            <v>0.125</v>
          </cell>
          <cell r="AU529">
            <v>1062.5152499999999</v>
          </cell>
          <cell r="AV529">
            <v>0</v>
          </cell>
          <cell r="AW529">
            <v>0</v>
          </cell>
          <cell r="AX529">
            <v>1062.5152499999999</v>
          </cell>
          <cell r="AZ529">
            <v>0</v>
          </cell>
          <cell r="BA529">
            <v>0</v>
          </cell>
          <cell r="BB529">
            <v>0</v>
          </cell>
          <cell r="BC529">
            <v>0</v>
          </cell>
          <cell r="BE529">
            <v>0</v>
          </cell>
          <cell r="BF529">
            <v>0</v>
          </cell>
          <cell r="BG529">
            <v>0</v>
          </cell>
          <cell r="BH529">
            <v>0</v>
          </cell>
          <cell r="BJ529">
            <v>20</v>
          </cell>
          <cell r="BK529">
            <v>0</v>
          </cell>
          <cell r="BL529">
            <v>0</v>
          </cell>
          <cell r="BM529">
            <v>20</v>
          </cell>
          <cell r="BO529">
            <v>0</v>
          </cell>
          <cell r="BP529">
            <v>0</v>
          </cell>
          <cell r="BQ529">
            <v>0</v>
          </cell>
          <cell r="BT529">
            <v>0</v>
          </cell>
          <cell r="BV529">
            <v>87.094942500000002</v>
          </cell>
          <cell r="BX529">
            <v>27.287795174999996</v>
          </cell>
          <cell r="BY529">
            <v>0</v>
          </cell>
          <cell r="BZ529">
            <v>0</v>
          </cell>
          <cell r="CA529">
            <v>27.287795174999996</v>
          </cell>
          <cell r="CC529">
            <v>0</v>
          </cell>
          <cell r="CD529">
            <v>0</v>
          </cell>
          <cell r="CE529">
            <v>0</v>
          </cell>
          <cell r="CG529">
            <v>115.88994717749998</v>
          </cell>
          <cell r="CI529">
            <v>7.2646325812499999</v>
          </cell>
          <cell r="CJ529">
            <v>0</v>
          </cell>
          <cell r="CK529">
            <v>0</v>
          </cell>
          <cell r="CL529">
            <v>7.2646325812499999</v>
          </cell>
          <cell r="CN529">
            <v>26.416845749999997</v>
          </cell>
          <cell r="CO529">
            <v>0</v>
          </cell>
          <cell r="CP529">
            <v>0</v>
          </cell>
          <cell r="CQ529">
            <v>26.416845749999997</v>
          </cell>
          <cell r="CS529">
            <v>148.79129867612997</v>
          </cell>
          <cell r="CT529">
            <v>0</v>
          </cell>
          <cell r="CU529">
            <v>0</v>
          </cell>
          <cell r="CV529">
            <v>148.79129867612997</v>
          </cell>
          <cell r="CX529">
            <v>0</v>
          </cell>
          <cell r="CZ529">
            <v>156.99827360958903</v>
          </cell>
          <cell r="DA529">
            <v>0</v>
          </cell>
          <cell r="DB529">
            <v>0</v>
          </cell>
          <cell r="DC529">
            <v>156.99827360958903</v>
          </cell>
          <cell r="DE529">
            <v>0</v>
          </cell>
          <cell r="DF529">
            <v>0</v>
          </cell>
          <cell r="DG529">
            <v>0</v>
          </cell>
          <cell r="DI529">
            <v>50.262058875000001</v>
          </cell>
          <cell r="DK529">
            <v>55.288264762499992</v>
          </cell>
          <cell r="DM529">
            <v>306.31134737249994</v>
          </cell>
          <cell r="DO529">
            <v>45.937945628623041</v>
          </cell>
          <cell r="DP529">
            <v>0</v>
          </cell>
          <cell r="DQ529">
            <v>0</v>
          </cell>
          <cell r="DR529">
            <v>45.937945628623041</v>
          </cell>
          <cell r="DT529">
            <v>2728.7795174999997</v>
          </cell>
          <cell r="DU529">
            <v>0</v>
          </cell>
          <cell r="DV529">
            <v>0</v>
          </cell>
          <cell r="DW529">
            <v>2728.7795174999997</v>
          </cell>
          <cell r="EC529">
            <v>8</v>
          </cell>
          <cell r="ED529">
            <v>2113000</v>
          </cell>
          <cell r="EE529" t="str">
            <v>Timber assistant - Sink</v>
          </cell>
          <cell r="EF529" t="str">
            <v>U3 - Sinking</v>
          </cell>
          <cell r="EG529" t="str">
            <v>/Day</v>
          </cell>
          <cell r="EH529">
            <v>138.88</v>
          </cell>
          <cell r="EO529">
            <v>224520</v>
          </cell>
          <cell r="EP529" t="str">
            <v>Lab-Cat1-8-Adm-Sundry</v>
          </cell>
          <cell r="EQ529" t="str">
            <v>22450</v>
          </cell>
          <cell r="ER529" t="str">
            <v>Lab-Cat1-8-Adm</v>
          </cell>
        </row>
        <row r="530">
          <cell r="B530">
            <v>2113010</v>
          </cell>
          <cell r="C530" t="str">
            <v>Timber Assistant - D/S/C</v>
          </cell>
          <cell r="D530" t="str">
            <v>U3 - Development, Stoping &amp; Cons</v>
          </cell>
          <cell r="E530" t="str">
            <v>/Day</v>
          </cell>
          <cell r="F530">
            <v>0</v>
          </cell>
          <cell r="G530">
            <v>0</v>
          </cell>
          <cell r="J530" t="str">
            <v>B</v>
          </cell>
          <cell r="L530">
            <v>0</v>
          </cell>
          <cell r="M530">
            <v>0</v>
          </cell>
          <cell r="N530">
            <v>0</v>
          </cell>
          <cell r="O530">
            <v>0</v>
          </cell>
          <cell r="P530">
            <v>0</v>
          </cell>
          <cell r="Q530">
            <v>0</v>
          </cell>
          <cell r="S530">
            <v>0</v>
          </cell>
          <cell r="T530">
            <v>0</v>
          </cell>
          <cell r="U530">
            <v>0</v>
          </cell>
          <cell r="V530">
            <v>0</v>
          </cell>
          <cell r="X530">
            <v>0</v>
          </cell>
          <cell r="Y530">
            <v>0</v>
          </cell>
          <cell r="Z530">
            <v>0</v>
          </cell>
          <cell r="AA530">
            <v>0</v>
          </cell>
          <cell r="AB530">
            <v>0</v>
          </cell>
          <cell r="AC530">
            <v>0</v>
          </cell>
          <cell r="AD530">
            <v>0</v>
          </cell>
          <cell r="AE530">
            <v>0</v>
          </cell>
          <cell r="AG530">
            <v>0</v>
          </cell>
          <cell r="AH530">
            <v>0</v>
          </cell>
          <cell r="AI530">
            <v>0</v>
          </cell>
          <cell r="AJ530">
            <v>0</v>
          </cell>
          <cell r="AK530">
            <v>0</v>
          </cell>
          <cell r="AL530">
            <v>0</v>
          </cell>
          <cell r="AM530">
            <v>0</v>
          </cell>
          <cell r="AN530">
            <v>0</v>
          </cell>
          <cell r="AP530">
            <v>0</v>
          </cell>
          <cell r="AQ530">
            <v>0</v>
          </cell>
          <cell r="AR530">
            <v>0</v>
          </cell>
          <cell r="AS530">
            <v>0</v>
          </cell>
          <cell r="AU530">
            <v>0</v>
          </cell>
          <cell r="AV530">
            <v>0</v>
          </cell>
          <cell r="AW530">
            <v>0</v>
          </cell>
          <cell r="AX530">
            <v>0</v>
          </cell>
          <cell r="AZ530">
            <v>0</v>
          </cell>
          <cell r="BA530">
            <v>0</v>
          </cell>
          <cell r="BB530">
            <v>0</v>
          </cell>
          <cell r="BC530">
            <v>0</v>
          </cell>
          <cell r="BE530">
            <v>0</v>
          </cell>
          <cell r="BF530">
            <v>0</v>
          </cell>
          <cell r="BG530">
            <v>0</v>
          </cell>
          <cell r="BH530">
            <v>0</v>
          </cell>
          <cell r="BJ530">
            <v>0</v>
          </cell>
          <cell r="BK530">
            <v>0</v>
          </cell>
          <cell r="BL530">
            <v>0</v>
          </cell>
          <cell r="BM530">
            <v>0</v>
          </cell>
          <cell r="BO530">
            <v>0</v>
          </cell>
          <cell r="BP530">
            <v>0</v>
          </cell>
          <cell r="BQ530">
            <v>0</v>
          </cell>
          <cell r="BT530">
            <v>0</v>
          </cell>
          <cell r="BV530">
            <v>0</v>
          </cell>
          <cell r="BX530">
            <v>0</v>
          </cell>
          <cell r="BY530">
            <v>0</v>
          </cell>
          <cell r="BZ530">
            <v>0</v>
          </cell>
          <cell r="CA530">
            <v>0</v>
          </cell>
          <cell r="CC530">
            <v>0</v>
          </cell>
          <cell r="CD530">
            <v>0</v>
          </cell>
          <cell r="CE530">
            <v>0</v>
          </cell>
          <cell r="CG530">
            <v>0</v>
          </cell>
          <cell r="CI530">
            <v>0</v>
          </cell>
          <cell r="CJ530">
            <v>0</v>
          </cell>
          <cell r="CK530">
            <v>0</v>
          </cell>
          <cell r="CL530">
            <v>0</v>
          </cell>
          <cell r="CN530">
            <v>0</v>
          </cell>
          <cell r="CO530">
            <v>0</v>
          </cell>
          <cell r="CP530">
            <v>0</v>
          </cell>
          <cell r="CQ530">
            <v>0</v>
          </cell>
          <cell r="CS530">
            <v>0</v>
          </cell>
          <cell r="CT530">
            <v>0</v>
          </cell>
          <cell r="CU530">
            <v>0</v>
          </cell>
          <cell r="CV530">
            <v>0</v>
          </cell>
          <cell r="CX530">
            <v>0</v>
          </cell>
          <cell r="CZ530">
            <v>0</v>
          </cell>
          <cell r="DA530">
            <v>0</v>
          </cell>
          <cell r="DB530">
            <v>0</v>
          </cell>
          <cell r="DC530">
            <v>0</v>
          </cell>
          <cell r="DE530">
            <v>0</v>
          </cell>
          <cell r="DF530">
            <v>0</v>
          </cell>
          <cell r="DG530">
            <v>0</v>
          </cell>
          <cell r="DI530">
            <v>0</v>
          </cell>
          <cell r="DK530">
            <v>0</v>
          </cell>
          <cell r="DM530">
            <v>0</v>
          </cell>
          <cell r="DO530">
            <v>0</v>
          </cell>
          <cell r="DP530">
            <v>0</v>
          </cell>
          <cell r="DQ530">
            <v>0</v>
          </cell>
          <cell r="DR530">
            <v>0</v>
          </cell>
          <cell r="DT530">
            <v>0</v>
          </cell>
          <cell r="DU530">
            <v>0</v>
          </cell>
          <cell r="DV530">
            <v>0</v>
          </cell>
          <cell r="DW530">
            <v>0</v>
          </cell>
          <cell r="EC530">
            <v>8</v>
          </cell>
          <cell r="ED530">
            <v>2113010</v>
          </cell>
          <cell r="EE530" t="str">
            <v>Timber Assistant - D/S/C</v>
          </cell>
          <cell r="EF530" t="str">
            <v>U3 - Development, Stoping &amp; Cons</v>
          </cell>
          <cell r="EG530" t="str">
            <v>/Day</v>
          </cell>
          <cell r="EH530">
            <v>0</v>
          </cell>
          <cell r="EO530">
            <v>224530</v>
          </cell>
          <cell r="EP530" t="str">
            <v>Lab-Cat1-8-Adm-Bonus</v>
          </cell>
          <cell r="EQ530" t="str">
            <v>22450</v>
          </cell>
          <cell r="ER530" t="str">
            <v>Lab-Cat1-8-Adm</v>
          </cell>
        </row>
        <row r="531">
          <cell r="B531">
            <v>2113020</v>
          </cell>
          <cell r="C531" t="str">
            <v>Construction Man - Sink</v>
          </cell>
          <cell r="D531" t="str">
            <v>U3 - Sinking</v>
          </cell>
          <cell r="E531" t="str">
            <v>/Day</v>
          </cell>
          <cell r="F531">
            <v>138.87658035567145</v>
          </cell>
          <cell r="G531">
            <v>3623.2899814794682</v>
          </cell>
          <cell r="J531" t="str">
            <v>B</v>
          </cell>
          <cell r="L531">
            <v>0</v>
          </cell>
          <cell r="M531">
            <v>0</v>
          </cell>
          <cell r="N531">
            <v>0</v>
          </cell>
          <cell r="O531">
            <v>0</v>
          </cell>
          <cell r="P531">
            <v>3623.2899814794682</v>
          </cell>
          <cell r="Q531">
            <v>138.87658035567145</v>
          </cell>
          <cell r="S531">
            <v>1436.0588249999998</v>
          </cell>
          <cell r="T531">
            <v>0</v>
          </cell>
          <cell r="U531">
            <v>0</v>
          </cell>
          <cell r="V531">
            <v>1436.0588249999998</v>
          </cell>
          <cell r="X531">
            <v>11.0085</v>
          </cell>
          <cell r="Y531">
            <v>14.677999999999999</v>
          </cell>
          <cell r="Z531">
            <v>0</v>
          </cell>
          <cell r="AA531">
            <v>0</v>
          </cell>
          <cell r="AB531">
            <v>0</v>
          </cell>
          <cell r="AC531">
            <v>0</v>
          </cell>
          <cell r="AD531">
            <v>11.0085</v>
          </cell>
          <cell r="AE531">
            <v>14.677999999999999</v>
          </cell>
          <cell r="AG531">
            <v>13</v>
          </cell>
          <cell r="AH531">
            <v>0</v>
          </cell>
          <cell r="AI531">
            <v>0</v>
          </cell>
          <cell r="AJ531">
            <v>0</v>
          </cell>
          <cell r="AK531">
            <v>0</v>
          </cell>
          <cell r="AL531">
            <v>0</v>
          </cell>
          <cell r="AM531">
            <v>13</v>
          </cell>
          <cell r="AN531">
            <v>0</v>
          </cell>
          <cell r="AP531">
            <v>0.125</v>
          </cell>
          <cell r="AQ531">
            <v>0</v>
          </cell>
          <cell r="AR531">
            <v>0</v>
          </cell>
          <cell r="AS531">
            <v>0.125</v>
          </cell>
          <cell r="AU531">
            <v>1062.5152499999999</v>
          </cell>
          <cell r="AV531">
            <v>0</v>
          </cell>
          <cell r="AW531">
            <v>0</v>
          </cell>
          <cell r="AX531">
            <v>1062.5152499999999</v>
          </cell>
          <cell r="AZ531">
            <v>0</v>
          </cell>
          <cell r="BA531">
            <v>0</v>
          </cell>
          <cell r="BB531">
            <v>0</v>
          </cell>
          <cell r="BC531">
            <v>0</v>
          </cell>
          <cell r="BE531">
            <v>0</v>
          </cell>
          <cell r="BF531">
            <v>0</v>
          </cell>
          <cell r="BG531">
            <v>0</v>
          </cell>
          <cell r="BH531">
            <v>0</v>
          </cell>
          <cell r="BJ531">
            <v>20</v>
          </cell>
          <cell r="BK531">
            <v>0</v>
          </cell>
          <cell r="BL531">
            <v>0</v>
          </cell>
          <cell r="BM531">
            <v>20</v>
          </cell>
          <cell r="BO531">
            <v>0</v>
          </cell>
          <cell r="BP531">
            <v>0</v>
          </cell>
          <cell r="BQ531">
            <v>0</v>
          </cell>
          <cell r="BT531">
            <v>0</v>
          </cell>
          <cell r="BV531">
            <v>87.094942500000002</v>
          </cell>
          <cell r="BX531">
            <v>27.287795174999996</v>
          </cell>
          <cell r="BY531">
            <v>0</v>
          </cell>
          <cell r="BZ531">
            <v>0</v>
          </cell>
          <cell r="CA531">
            <v>27.287795174999996</v>
          </cell>
          <cell r="CC531">
            <v>0</v>
          </cell>
          <cell r="CD531">
            <v>0</v>
          </cell>
          <cell r="CE531">
            <v>0</v>
          </cell>
          <cell r="CG531">
            <v>115.88994717749998</v>
          </cell>
          <cell r="CI531">
            <v>7.2646325812499999</v>
          </cell>
          <cell r="CJ531">
            <v>0</v>
          </cell>
          <cell r="CK531">
            <v>0</v>
          </cell>
          <cell r="CL531">
            <v>7.2646325812499999</v>
          </cell>
          <cell r="CN531">
            <v>26.416845749999997</v>
          </cell>
          <cell r="CO531">
            <v>0</v>
          </cell>
          <cell r="CP531">
            <v>0</v>
          </cell>
          <cell r="CQ531">
            <v>26.416845749999997</v>
          </cell>
          <cell r="CS531">
            <v>148.79129867612997</v>
          </cell>
          <cell r="CT531">
            <v>0</v>
          </cell>
          <cell r="CU531">
            <v>0</v>
          </cell>
          <cell r="CV531">
            <v>148.79129867612997</v>
          </cell>
          <cell r="CX531">
            <v>0</v>
          </cell>
          <cell r="CZ531">
            <v>156.99827360958903</v>
          </cell>
          <cell r="DA531">
            <v>0</v>
          </cell>
          <cell r="DB531">
            <v>0</v>
          </cell>
          <cell r="DC531">
            <v>156.99827360958903</v>
          </cell>
          <cell r="DE531">
            <v>0</v>
          </cell>
          <cell r="DF531">
            <v>0</v>
          </cell>
          <cell r="DG531">
            <v>0</v>
          </cell>
          <cell r="DI531">
            <v>50.262058875000001</v>
          </cell>
          <cell r="DK531">
            <v>55.288264762499992</v>
          </cell>
          <cell r="DM531">
            <v>306.31134737249994</v>
          </cell>
          <cell r="DO531">
            <v>45.937945628623041</v>
          </cell>
          <cell r="DP531">
            <v>0</v>
          </cell>
          <cell r="DQ531">
            <v>0</v>
          </cell>
          <cell r="DR531">
            <v>45.937945628623041</v>
          </cell>
          <cell r="DT531">
            <v>2728.7795174999997</v>
          </cell>
          <cell r="DU531">
            <v>0</v>
          </cell>
          <cell r="DV531">
            <v>0</v>
          </cell>
          <cell r="DW531">
            <v>2728.7795174999997</v>
          </cell>
          <cell r="EC531">
            <v>8</v>
          </cell>
          <cell r="ED531">
            <v>2113020</v>
          </cell>
          <cell r="EE531" t="str">
            <v>Construction Man - Sink</v>
          </cell>
          <cell r="EF531" t="str">
            <v>U3 - Sinking</v>
          </cell>
          <cell r="EG531" t="str">
            <v>/Day</v>
          </cell>
          <cell r="EH531">
            <v>138.88</v>
          </cell>
          <cell r="EO531">
            <v>224540</v>
          </cell>
          <cell r="EP531" t="str">
            <v>Lab-Cat1-8-Adm-Allow-Fixd</v>
          </cell>
          <cell r="EQ531" t="str">
            <v>22450</v>
          </cell>
          <cell r="ER531" t="str">
            <v>Lab-Cat1-8-Adm</v>
          </cell>
        </row>
        <row r="532">
          <cell r="B532">
            <v>2113030</v>
          </cell>
          <cell r="C532" t="str">
            <v>Construction Man - D/S/C</v>
          </cell>
          <cell r="D532" t="str">
            <v>U3- Development, Stoping &amp; Cons</v>
          </cell>
          <cell r="E532" t="str">
            <v>/Day</v>
          </cell>
          <cell r="F532">
            <v>0</v>
          </cell>
          <cell r="G532">
            <v>0</v>
          </cell>
          <cell r="J532" t="str">
            <v>B</v>
          </cell>
          <cell r="L532">
            <v>0</v>
          </cell>
          <cell r="M532">
            <v>0</v>
          </cell>
          <cell r="N532">
            <v>0</v>
          </cell>
          <cell r="O532">
            <v>0</v>
          </cell>
          <cell r="P532">
            <v>0</v>
          </cell>
          <cell r="Q532">
            <v>0</v>
          </cell>
          <cell r="S532">
            <v>0</v>
          </cell>
          <cell r="T532">
            <v>0</v>
          </cell>
          <cell r="U532">
            <v>0</v>
          </cell>
          <cell r="V532">
            <v>0</v>
          </cell>
          <cell r="X532">
            <v>0</v>
          </cell>
          <cell r="Y532">
            <v>0</v>
          </cell>
          <cell r="Z532">
            <v>0</v>
          </cell>
          <cell r="AA532">
            <v>0</v>
          </cell>
          <cell r="AB532">
            <v>0</v>
          </cell>
          <cell r="AC532">
            <v>0</v>
          </cell>
          <cell r="AD532">
            <v>0</v>
          </cell>
          <cell r="AE532">
            <v>0</v>
          </cell>
          <cell r="AG532">
            <v>0</v>
          </cell>
          <cell r="AH532">
            <v>0</v>
          </cell>
          <cell r="AI532">
            <v>0</v>
          </cell>
          <cell r="AJ532">
            <v>0</v>
          </cell>
          <cell r="AK532">
            <v>0</v>
          </cell>
          <cell r="AL532">
            <v>0</v>
          </cell>
          <cell r="AM532">
            <v>0</v>
          </cell>
          <cell r="AN532">
            <v>0</v>
          </cell>
          <cell r="AP532">
            <v>0</v>
          </cell>
          <cell r="AQ532">
            <v>0</v>
          </cell>
          <cell r="AR532">
            <v>0</v>
          </cell>
          <cell r="AS532">
            <v>0</v>
          </cell>
          <cell r="AU532">
            <v>0</v>
          </cell>
          <cell r="AV532">
            <v>0</v>
          </cell>
          <cell r="AW532">
            <v>0</v>
          </cell>
          <cell r="AX532">
            <v>0</v>
          </cell>
          <cell r="AZ532">
            <v>0</v>
          </cell>
          <cell r="BA532">
            <v>0</v>
          </cell>
          <cell r="BB532">
            <v>0</v>
          </cell>
          <cell r="BC532">
            <v>0</v>
          </cell>
          <cell r="BE532">
            <v>0</v>
          </cell>
          <cell r="BF532">
            <v>0</v>
          </cell>
          <cell r="BG532">
            <v>0</v>
          </cell>
          <cell r="BH532">
            <v>0</v>
          </cell>
          <cell r="BJ532">
            <v>0</v>
          </cell>
          <cell r="BK532">
            <v>0</v>
          </cell>
          <cell r="BL532">
            <v>0</v>
          </cell>
          <cell r="BM532">
            <v>0</v>
          </cell>
          <cell r="BO532">
            <v>0</v>
          </cell>
          <cell r="BP532">
            <v>0</v>
          </cell>
          <cell r="BQ532">
            <v>0</v>
          </cell>
          <cell r="BT532">
            <v>0</v>
          </cell>
          <cell r="BV532">
            <v>0</v>
          </cell>
          <cell r="BX532">
            <v>0</v>
          </cell>
          <cell r="BY532">
            <v>0</v>
          </cell>
          <cell r="BZ532">
            <v>0</v>
          </cell>
          <cell r="CA532">
            <v>0</v>
          </cell>
          <cell r="CC532">
            <v>0</v>
          </cell>
          <cell r="CD532">
            <v>0</v>
          </cell>
          <cell r="CE532">
            <v>0</v>
          </cell>
          <cell r="CG532">
            <v>0</v>
          </cell>
          <cell r="CI532">
            <v>0</v>
          </cell>
          <cell r="CJ532">
            <v>0</v>
          </cell>
          <cell r="CK532">
            <v>0</v>
          </cell>
          <cell r="CL532">
            <v>0</v>
          </cell>
          <cell r="CN532">
            <v>0</v>
          </cell>
          <cell r="CO532">
            <v>0</v>
          </cell>
          <cell r="CP532">
            <v>0</v>
          </cell>
          <cell r="CQ532">
            <v>0</v>
          </cell>
          <cell r="CS532">
            <v>0</v>
          </cell>
          <cell r="CT532">
            <v>0</v>
          </cell>
          <cell r="CU532">
            <v>0</v>
          </cell>
          <cell r="CV532">
            <v>0</v>
          </cell>
          <cell r="CX532">
            <v>0</v>
          </cell>
          <cell r="CZ532">
            <v>0</v>
          </cell>
          <cell r="DA532">
            <v>0</v>
          </cell>
          <cell r="DB532">
            <v>0</v>
          </cell>
          <cell r="DC532">
            <v>0</v>
          </cell>
          <cell r="DE532">
            <v>0</v>
          </cell>
          <cell r="DF532">
            <v>0</v>
          </cell>
          <cell r="DG532">
            <v>0</v>
          </cell>
          <cell r="DI532">
            <v>0</v>
          </cell>
          <cell r="DK532">
            <v>0</v>
          </cell>
          <cell r="DM532">
            <v>0</v>
          </cell>
          <cell r="DO532">
            <v>0</v>
          </cell>
          <cell r="DP532">
            <v>0</v>
          </cell>
          <cell r="DQ532">
            <v>0</v>
          </cell>
          <cell r="DR532">
            <v>0</v>
          </cell>
          <cell r="DT532">
            <v>0</v>
          </cell>
          <cell r="DU532">
            <v>0</v>
          </cell>
          <cell r="DV532">
            <v>0</v>
          </cell>
          <cell r="DW532">
            <v>0</v>
          </cell>
          <cell r="EC532">
            <v>8</v>
          </cell>
          <cell r="ED532">
            <v>2113030</v>
          </cell>
          <cell r="EE532" t="str">
            <v>Construction Man - D/S/C</v>
          </cell>
          <cell r="EF532" t="str">
            <v>U3- Development, Stoping &amp; Cons</v>
          </cell>
          <cell r="EG532" t="str">
            <v>/Day</v>
          </cell>
          <cell r="EH532">
            <v>0</v>
          </cell>
          <cell r="EO532">
            <v>224550</v>
          </cell>
          <cell r="EP532" t="str">
            <v>Lab-Cat1-8-Adm-Allow-Hrly</v>
          </cell>
          <cell r="EQ532" t="str">
            <v>22450</v>
          </cell>
          <cell r="ER532" t="str">
            <v>Lab-Cat1-8-Adm</v>
          </cell>
        </row>
        <row r="533">
          <cell r="B533">
            <v>2113040</v>
          </cell>
          <cell r="C533" t="str">
            <v>Stope Team - D/S/C</v>
          </cell>
          <cell r="D533" t="str">
            <v>U3- Development, Stoping &amp; Cons</v>
          </cell>
          <cell r="E533" t="str">
            <v>/Day</v>
          </cell>
          <cell r="F533">
            <v>138.87658035567145</v>
          </cell>
          <cell r="G533">
            <v>3623.2899814794682</v>
          </cell>
          <cell r="J533" t="str">
            <v>B</v>
          </cell>
          <cell r="L533">
            <v>0</v>
          </cell>
          <cell r="M533">
            <v>0</v>
          </cell>
          <cell r="N533">
            <v>0</v>
          </cell>
          <cell r="O533">
            <v>0</v>
          </cell>
          <cell r="P533">
            <v>3623.2899814794682</v>
          </cell>
          <cell r="Q533">
            <v>138.87658035567145</v>
          </cell>
          <cell r="S533">
            <v>1436.0588249999998</v>
          </cell>
          <cell r="T533">
            <v>0</v>
          </cell>
          <cell r="U533">
            <v>0</v>
          </cell>
          <cell r="V533">
            <v>1436.0588249999998</v>
          </cell>
          <cell r="X533">
            <v>11.0085</v>
          </cell>
          <cell r="Y533">
            <v>14.677999999999999</v>
          </cell>
          <cell r="Z533">
            <v>0</v>
          </cell>
          <cell r="AA533">
            <v>0</v>
          </cell>
          <cell r="AB533">
            <v>0</v>
          </cell>
          <cell r="AC533">
            <v>0</v>
          </cell>
          <cell r="AD533">
            <v>11.0085</v>
          </cell>
          <cell r="AE533">
            <v>14.677999999999999</v>
          </cell>
          <cell r="AG533">
            <v>13</v>
          </cell>
          <cell r="AH533">
            <v>0</v>
          </cell>
          <cell r="AI533">
            <v>0</v>
          </cell>
          <cell r="AJ533">
            <v>0</v>
          </cell>
          <cell r="AK533">
            <v>0</v>
          </cell>
          <cell r="AL533">
            <v>0</v>
          </cell>
          <cell r="AM533">
            <v>13</v>
          </cell>
          <cell r="AN533">
            <v>0</v>
          </cell>
          <cell r="AP533">
            <v>0.125</v>
          </cell>
          <cell r="AQ533">
            <v>0</v>
          </cell>
          <cell r="AR533">
            <v>0</v>
          </cell>
          <cell r="AS533">
            <v>0.125</v>
          </cell>
          <cell r="AU533">
            <v>1062.5152499999999</v>
          </cell>
          <cell r="AV533">
            <v>0</v>
          </cell>
          <cell r="AW533">
            <v>0</v>
          </cell>
          <cell r="AX533">
            <v>1062.5152499999999</v>
          </cell>
          <cell r="AZ533">
            <v>0</v>
          </cell>
          <cell r="BA533">
            <v>0</v>
          </cell>
          <cell r="BB533">
            <v>0</v>
          </cell>
          <cell r="BC533">
            <v>0</v>
          </cell>
          <cell r="BE533">
            <v>0</v>
          </cell>
          <cell r="BF533">
            <v>0</v>
          </cell>
          <cell r="BG533">
            <v>0</v>
          </cell>
          <cell r="BH533">
            <v>0</v>
          </cell>
          <cell r="BJ533">
            <v>20</v>
          </cell>
          <cell r="BK533">
            <v>0</v>
          </cell>
          <cell r="BL533">
            <v>0</v>
          </cell>
          <cell r="BM533">
            <v>20</v>
          </cell>
          <cell r="BO533">
            <v>0</v>
          </cell>
          <cell r="BP533">
            <v>0</v>
          </cell>
          <cell r="BQ533">
            <v>0</v>
          </cell>
          <cell r="BT533">
            <v>0</v>
          </cell>
          <cell r="BV533">
            <v>87.094942500000002</v>
          </cell>
          <cell r="BX533">
            <v>27.287795174999996</v>
          </cell>
          <cell r="BY533">
            <v>0</v>
          </cell>
          <cell r="BZ533">
            <v>0</v>
          </cell>
          <cell r="CA533">
            <v>27.287795174999996</v>
          </cell>
          <cell r="CC533">
            <v>0</v>
          </cell>
          <cell r="CD533">
            <v>0</v>
          </cell>
          <cell r="CE533">
            <v>0</v>
          </cell>
          <cell r="CG533">
            <v>115.88994717749998</v>
          </cell>
          <cell r="CI533">
            <v>7.2646325812499999</v>
          </cell>
          <cell r="CJ533">
            <v>0</v>
          </cell>
          <cell r="CK533">
            <v>0</v>
          </cell>
          <cell r="CL533">
            <v>7.2646325812499999</v>
          </cell>
          <cell r="CN533">
            <v>26.416845749999997</v>
          </cell>
          <cell r="CO533">
            <v>0</v>
          </cell>
          <cell r="CP533">
            <v>0</v>
          </cell>
          <cell r="CQ533">
            <v>26.416845749999997</v>
          </cell>
          <cell r="CS533">
            <v>148.79129867612997</v>
          </cell>
          <cell r="CT533">
            <v>0</v>
          </cell>
          <cell r="CU533">
            <v>0</v>
          </cell>
          <cell r="CV533">
            <v>148.79129867612997</v>
          </cell>
          <cell r="CX533">
            <v>0</v>
          </cell>
          <cell r="CZ533">
            <v>156.99827360958903</v>
          </cell>
          <cell r="DA533">
            <v>0</v>
          </cell>
          <cell r="DB533">
            <v>0</v>
          </cell>
          <cell r="DC533">
            <v>156.99827360958903</v>
          </cell>
          <cell r="DE533">
            <v>0</v>
          </cell>
          <cell r="DF533">
            <v>0</v>
          </cell>
          <cell r="DG533">
            <v>0</v>
          </cell>
          <cell r="DI533">
            <v>50.262058875000001</v>
          </cell>
          <cell r="DK533">
            <v>55.288264762499992</v>
          </cell>
          <cell r="DM533">
            <v>306.31134737249994</v>
          </cell>
          <cell r="DO533">
            <v>45.937945628623041</v>
          </cell>
          <cell r="DP533">
            <v>0</v>
          </cell>
          <cell r="DQ533">
            <v>0</v>
          </cell>
          <cell r="DR533">
            <v>45.937945628623041</v>
          </cell>
          <cell r="DT533">
            <v>2728.7795174999997</v>
          </cell>
          <cell r="DU533">
            <v>0</v>
          </cell>
          <cell r="DV533">
            <v>0</v>
          </cell>
          <cell r="DW533">
            <v>2728.7795174999997</v>
          </cell>
          <cell r="EC533">
            <v>8</v>
          </cell>
          <cell r="ED533">
            <v>2113040</v>
          </cell>
          <cell r="EE533" t="str">
            <v>Stope Team - D/S/C</v>
          </cell>
          <cell r="EF533" t="str">
            <v>U3- Development, Stoping &amp; Cons</v>
          </cell>
          <cell r="EG533" t="str">
            <v>/Day</v>
          </cell>
          <cell r="EH533">
            <v>138.88</v>
          </cell>
          <cell r="EO533">
            <v>224560</v>
          </cell>
          <cell r="EP533" t="str">
            <v>Lab-Cat1-8-Adm-Allow-%</v>
          </cell>
          <cell r="EQ533" t="str">
            <v>22450</v>
          </cell>
          <cell r="ER533" t="str">
            <v>Lab-Cat1-8-Adm</v>
          </cell>
        </row>
        <row r="534">
          <cell r="B534">
            <v>2113050</v>
          </cell>
          <cell r="C534" t="str">
            <v>Stage Attendant - Sink</v>
          </cell>
          <cell r="D534" t="str">
            <v>U3 - Sinking</v>
          </cell>
          <cell r="E534" t="str">
            <v>/Day</v>
          </cell>
          <cell r="F534">
            <v>138.87658035567145</v>
          </cell>
          <cell r="G534">
            <v>3623.2899814794682</v>
          </cell>
          <cell r="J534" t="str">
            <v>B</v>
          </cell>
          <cell r="L534">
            <v>0</v>
          </cell>
          <cell r="M534">
            <v>0</v>
          </cell>
          <cell r="N534">
            <v>0</v>
          </cell>
          <cell r="O534">
            <v>0</v>
          </cell>
          <cell r="P534">
            <v>3623.2899814794682</v>
          </cell>
          <cell r="Q534">
            <v>138.87658035567145</v>
          </cell>
          <cell r="S534">
            <v>1436.0588249999998</v>
          </cell>
          <cell r="T534">
            <v>0</v>
          </cell>
          <cell r="U534">
            <v>0</v>
          </cell>
          <cell r="V534">
            <v>1436.0588249999998</v>
          </cell>
          <cell r="X534">
            <v>11.0085</v>
          </cell>
          <cell r="Y534">
            <v>14.677999999999999</v>
          </cell>
          <cell r="Z534">
            <v>0</v>
          </cell>
          <cell r="AA534">
            <v>0</v>
          </cell>
          <cell r="AB534">
            <v>0</v>
          </cell>
          <cell r="AC534">
            <v>0</v>
          </cell>
          <cell r="AD534">
            <v>11.0085</v>
          </cell>
          <cell r="AE534">
            <v>14.677999999999999</v>
          </cell>
          <cell r="AG534">
            <v>13</v>
          </cell>
          <cell r="AH534">
            <v>0</v>
          </cell>
          <cell r="AI534">
            <v>0</v>
          </cell>
          <cell r="AJ534">
            <v>0</v>
          </cell>
          <cell r="AK534">
            <v>0</v>
          </cell>
          <cell r="AL534">
            <v>0</v>
          </cell>
          <cell r="AM534">
            <v>13</v>
          </cell>
          <cell r="AN534">
            <v>0</v>
          </cell>
          <cell r="AP534">
            <v>0.125</v>
          </cell>
          <cell r="AQ534">
            <v>0</v>
          </cell>
          <cell r="AR534">
            <v>0</v>
          </cell>
          <cell r="AS534">
            <v>0.125</v>
          </cell>
          <cell r="AU534">
            <v>1062.5152499999999</v>
          </cell>
          <cell r="AV534">
            <v>0</v>
          </cell>
          <cell r="AW534">
            <v>0</v>
          </cell>
          <cell r="AX534">
            <v>1062.5152499999999</v>
          </cell>
          <cell r="AZ534">
            <v>0</v>
          </cell>
          <cell r="BA534">
            <v>0</v>
          </cell>
          <cell r="BB534">
            <v>0</v>
          </cell>
          <cell r="BC534">
            <v>0</v>
          </cell>
          <cell r="BE534">
            <v>0</v>
          </cell>
          <cell r="BF534">
            <v>0</v>
          </cell>
          <cell r="BG534">
            <v>0</v>
          </cell>
          <cell r="BH534">
            <v>0</v>
          </cell>
          <cell r="BJ534">
            <v>20</v>
          </cell>
          <cell r="BK534">
            <v>0</v>
          </cell>
          <cell r="BL534">
            <v>0</v>
          </cell>
          <cell r="BM534">
            <v>20</v>
          </cell>
          <cell r="BO534">
            <v>0</v>
          </cell>
          <cell r="BP534">
            <v>0</v>
          </cell>
          <cell r="BQ534">
            <v>0</v>
          </cell>
          <cell r="BT534">
            <v>0</v>
          </cell>
          <cell r="BV534">
            <v>87.094942500000002</v>
          </cell>
          <cell r="BX534">
            <v>27.287795174999996</v>
          </cell>
          <cell r="BY534">
            <v>0</v>
          </cell>
          <cell r="BZ534">
            <v>0</v>
          </cell>
          <cell r="CA534">
            <v>27.287795174999996</v>
          </cell>
          <cell r="CC534">
            <v>0</v>
          </cell>
          <cell r="CD534">
            <v>0</v>
          </cell>
          <cell r="CE534">
            <v>0</v>
          </cell>
          <cell r="CG534">
            <v>115.88994717749998</v>
          </cell>
          <cell r="CI534">
            <v>7.2646325812499999</v>
          </cell>
          <cell r="CJ534">
            <v>0</v>
          </cell>
          <cell r="CK534">
            <v>0</v>
          </cell>
          <cell r="CL534">
            <v>7.2646325812499999</v>
          </cell>
          <cell r="CN534">
            <v>26.416845749999997</v>
          </cell>
          <cell r="CO534">
            <v>0</v>
          </cell>
          <cell r="CP534">
            <v>0</v>
          </cell>
          <cell r="CQ534">
            <v>26.416845749999997</v>
          </cell>
          <cell r="CS534">
            <v>148.79129867612997</v>
          </cell>
          <cell r="CT534">
            <v>0</v>
          </cell>
          <cell r="CU534">
            <v>0</v>
          </cell>
          <cell r="CV534">
            <v>148.79129867612997</v>
          </cell>
          <cell r="CX534">
            <v>0</v>
          </cell>
          <cell r="CZ534">
            <v>156.99827360958903</v>
          </cell>
          <cell r="DA534">
            <v>0</v>
          </cell>
          <cell r="DB534">
            <v>0</v>
          </cell>
          <cell r="DC534">
            <v>156.99827360958903</v>
          </cell>
          <cell r="DE534">
            <v>0</v>
          </cell>
          <cell r="DF534">
            <v>0</v>
          </cell>
          <cell r="DG534">
            <v>0</v>
          </cell>
          <cell r="DI534">
            <v>50.262058875000001</v>
          </cell>
          <cell r="DK534">
            <v>55.288264762499992</v>
          </cell>
          <cell r="DM534">
            <v>306.31134737249994</v>
          </cell>
          <cell r="DO534">
            <v>45.937945628623041</v>
          </cell>
          <cell r="DP534">
            <v>0</v>
          </cell>
          <cell r="DQ534">
            <v>0</v>
          </cell>
          <cell r="DR534">
            <v>45.937945628623041</v>
          </cell>
          <cell r="DT534">
            <v>2728.7795174999997</v>
          </cell>
          <cell r="DU534">
            <v>0</v>
          </cell>
          <cell r="DV534">
            <v>0</v>
          </cell>
          <cell r="DW534">
            <v>2728.7795174999997</v>
          </cell>
          <cell r="EC534">
            <v>8</v>
          </cell>
          <cell r="ED534">
            <v>2113050</v>
          </cell>
          <cell r="EE534" t="str">
            <v>Stage Attendant - Sink</v>
          </cell>
          <cell r="EF534" t="str">
            <v>U3 - Sinking</v>
          </cell>
          <cell r="EG534" t="str">
            <v>/Day</v>
          </cell>
          <cell r="EH534">
            <v>138.88</v>
          </cell>
          <cell r="EO534">
            <v>224570</v>
          </cell>
          <cell r="EP534" t="str">
            <v>Lab-Cat1-8-Adm-CompCont</v>
          </cell>
          <cell r="EQ534" t="str">
            <v>22450</v>
          </cell>
          <cell r="ER534" t="str">
            <v>Lab-Cat1-8-Adm</v>
          </cell>
        </row>
        <row r="535">
          <cell r="B535">
            <v>2113060</v>
          </cell>
          <cell r="C535" t="str">
            <v>Stage Assistant - D/S/C</v>
          </cell>
          <cell r="D535" t="str">
            <v>U3- Development, Stoping &amp; Cons</v>
          </cell>
          <cell r="E535" t="str">
            <v>/Day</v>
          </cell>
          <cell r="F535">
            <v>0</v>
          </cell>
          <cell r="G535">
            <v>0</v>
          </cell>
          <cell r="J535" t="str">
            <v>B</v>
          </cell>
          <cell r="L535">
            <v>0</v>
          </cell>
          <cell r="M535">
            <v>0</v>
          </cell>
          <cell r="N535">
            <v>0</v>
          </cell>
          <cell r="O535">
            <v>0</v>
          </cell>
          <cell r="P535">
            <v>0</v>
          </cell>
          <cell r="Q535">
            <v>0</v>
          </cell>
          <cell r="S535">
            <v>0</v>
          </cell>
          <cell r="T535">
            <v>0</v>
          </cell>
          <cell r="U535">
            <v>0</v>
          </cell>
          <cell r="V535">
            <v>0</v>
          </cell>
          <cell r="X535">
            <v>0</v>
          </cell>
          <cell r="Y535">
            <v>0</v>
          </cell>
          <cell r="Z535">
            <v>0</v>
          </cell>
          <cell r="AA535">
            <v>0</v>
          </cell>
          <cell r="AB535">
            <v>0</v>
          </cell>
          <cell r="AC535">
            <v>0</v>
          </cell>
          <cell r="AD535">
            <v>0</v>
          </cell>
          <cell r="AE535">
            <v>0</v>
          </cell>
          <cell r="AG535">
            <v>0</v>
          </cell>
          <cell r="AH535">
            <v>0</v>
          </cell>
          <cell r="AI535">
            <v>0</v>
          </cell>
          <cell r="AJ535">
            <v>0</v>
          </cell>
          <cell r="AK535">
            <v>0</v>
          </cell>
          <cell r="AL535">
            <v>0</v>
          </cell>
          <cell r="AM535">
            <v>0</v>
          </cell>
          <cell r="AN535">
            <v>0</v>
          </cell>
          <cell r="AP535">
            <v>0</v>
          </cell>
          <cell r="AQ535">
            <v>0</v>
          </cell>
          <cell r="AR535">
            <v>0</v>
          </cell>
          <cell r="AS535">
            <v>0</v>
          </cell>
          <cell r="AU535">
            <v>0</v>
          </cell>
          <cell r="AV535">
            <v>0</v>
          </cell>
          <cell r="AW535">
            <v>0</v>
          </cell>
          <cell r="AX535">
            <v>0</v>
          </cell>
          <cell r="AZ535">
            <v>0</v>
          </cell>
          <cell r="BA535">
            <v>0</v>
          </cell>
          <cell r="BB535">
            <v>0</v>
          </cell>
          <cell r="BC535">
            <v>0</v>
          </cell>
          <cell r="BE535">
            <v>0</v>
          </cell>
          <cell r="BF535">
            <v>0</v>
          </cell>
          <cell r="BG535">
            <v>0</v>
          </cell>
          <cell r="BH535">
            <v>0</v>
          </cell>
          <cell r="BJ535">
            <v>0</v>
          </cell>
          <cell r="BK535">
            <v>0</v>
          </cell>
          <cell r="BL535">
            <v>0</v>
          </cell>
          <cell r="BM535">
            <v>0</v>
          </cell>
          <cell r="BO535">
            <v>0</v>
          </cell>
          <cell r="BP535">
            <v>0</v>
          </cell>
          <cell r="BQ535">
            <v>0</v>
          </cell>
          <cell r="BT535">
            <v>0</v>
          </cell>
          <cell r="BV535">
            <v>0</v>
          </cell>
          <cell r="BX535">
            <v>0</v>
          </cell>
          <cell r="BY535">
            <v>0</v>
          </cell>
          <cell r="BZ535">
            <v>0</v>
          </cell>
          <cell r="CA535">
            <v>0</v>
          </cell>
          <cell r="CC535">
            <v>0</v>
          </cell>
          <cell r="CD535">
            <v>0</v>
          </cell>
          <cell r="CE535">
            <v>0</v>
          </cell>
          <cell r="CG535">
            <v>0</v>
          </cell>
          <cell r="CI535">
            <v>0</v>
          </cell>
          <cell r="CJ535">
            <v>0</v>
          </cell>
          <cell r="CK535">
            <v>0</v>
          </cell>
          <cell r="CL535">
            <v>0</v>
          </cell>
          <cell r="CN535">
            <v>0</v>
          </cell>
          <cell r="CO535">
            <v>0</v>
          </cell>
          <cell r="CP535">
            <v>0</v>
          </cell>
          <cell r="CQ535">
            <v>0</v>
          </cell>
          <cell r="CS535">
            <v>0</v>
          </cell>
          <cell r="CT535">
            <v>0</v>
          </cell>
          <cell r="CU535">
            <v>0</v>
          </cell>
          <cell r="CV535">
            <v>0</v>
          </cell>
          <cell r="CX535">
            <v>0</v>
          </cell>
          <cell r="CZ535">
            <v>0</v>
          </cell>
          <cell r="DA535">
            <v>0</v>
          </cell>
          <cell r="DB535">
            <v>0</v>
          </cell>
          <cell r="DC535">
            <v>0</v>
          </cell>
          <cell r="DE535">
            <v>0</v>
          </cell>
          <cell r="DF535">
            <v>0</v>
          </cell>
          <cell r="DG535">
            <v>0</v>
          </cell>
          <cell r="DI535">
            <v>0</v>
          </cell>
          <cell r="DK535">
            <v>0</v>
          </cell>
          <cell r="DM535">
            <v>0</v>
          </cell>
          <cell r="DO535">
            <v>0</v>
          </cell>
          <cell r="DP535">
            <v>0</v>
          </cell>
          <cell r="DQ535">
            <v>0</v>
          </cell>
          <cell r="DR535">
            <v>0</v>
          </cell>
          <cell r="DT535">
            <v>0</v>
          </cell>
          <cell r="DU535">
            <v>0</v>
          </cell>
          <cell r="DV535">
            <v>0</v>
          </cell>
          <cell r="DW535">
            <v>0</v>
          </cell>
          <cell r="EC535">
            <v>8</v>
          </cell>
          <cell r="ED535">
            <v>2113060</v>
          </cell>
          <cell r="EE535" t="str">
            <v>Stage Assistant - D/S/C</v>
          </cell>
          <cell r="EF535" t="str">
            <v>U3- Development, Stoping &amp; Cons</v>
          </cell>
          <cell r="EG535" t="str">
            <v>/Day</v>
          </cell>
          <cell r="EH535">
            <v>0</v>
          </cell>
          <cell r="EO535">
            <v>224580</v>
          </cell>
          <cell r="EP535" t="str">
            <v>Lab-Cat1-8-Adm-StatutCont</v>
          </cell>
          <cell r="EQ535" t="str">
            <v>22450</v>
          </cell>
          <cell r="ER535" t="str">
            <v>Lab-Cat1-8-Adm</v>
          </cell>
        </row>
        <row r="536">
          <cell r="B536">
            <v>2113070</v>
          </cell>
          <cell r="C536" t="str">
            <v>Driller assistant - Sink</v>
          </cell>
          <cell r="D536" t="str">
            <v>U3 - Sinking</v>
          </cell>
          <cell r="E536" t="str">
            <v>/Day</v>
          </cell>
          <cell r="F536">
            <v>138.87658035567145</v>
          </cell>
          <cell r="G536">
            <v>3623.2899814794682</v>
          </cell>
          <cell r="J536" t="str">
            <v>B</v>
          </cell>
          <cell r="L536">
            <v>0</v>
          </cell>
          <cell r="M536">
            <v>0</v>
          </cell>
          <cell r="N536">
            <v>0</v>
          </cell>
          <cell r="O536">
            <v>0</v>
          </cell>
          <cell r="P536">
            <v>3623.2899814794682</v>
          </cell>
          <cell r="Q536">
            <v>138.87658035567145</v>
          </cell>
          <cell r="S536">
            <v>1436.0588249999998</v>
          </cell>
          <cell r="T536">
            <v>0</v>
          </cell>
          <cell r="U536">
            <v>0</v>
          </cell>
          <cell r="V536">
            <v>1436.0588249999998</v>
          </cell>
          <cell r="X536">
            <v>11.0085</v>
          </cell>
          <cell r="Y536">
            <v>14.677999999999999</v>
          </cell>
          <cell r="Z536">
            <v>0</v>
          </cell>
          <cell r="AA536">
            <v>0</v>
          </cell>
          <cell r="AB536">
            <v>0</v>
          </cell>
          <cell r="AC536">
            <v>0</v>
          </cell>
          <cell r="AD536">
            <v>11.0085</v>
          </cell>
          <cell r="AE536">
            <v>14.677999999999999</v>
          </cell>
          <cell r="AG536">
            <v>13</v>
          </cell>
          <cell r="AH536">
            <v>0</v>
          </cell>
          <cell r="AI536">
            <v>0</v>
          </cell>
          <cell r="AJ536">
            <v>0</v>
          </cell>
          <cell r="AK536">
            <v>0</v>
          </cell>
          <cell r="AL536">
            <v>0</v>
          </cell>
          <cell r="AM536">
            <v>13</v>
          </cell>
          <cell r="AN536">
            <v>0</v>
          </cell>
          <cell r="AP536">
            <v>0.125</v>
          </cell>
          <cell r="AQ536">
            <v>0</v>
          </cell>
          <cell r="AR536">
            <v>0</v>
          </cell>
          <cell r="AS536">
            <v>0.125</v>
          </cell>
          <cell r="AU536">
            <v>1062.5152499999999</v>
          </cell>
          <cell r="AV536">
            <v>0</v>
          </cell>
          <cell r="AW536">
            <v>0</v>
          </cell>
          <cell r="AX536">
            <v>1062.5152499999999</v>
          </cell>
          <cell r="AZ536">
            <v>0</v>
          </cell>
          <cell r="BA536">
            <v>0</v>
          </cell>
          <cell r="BB536">
            <v>0</v>
          </cell>
          <cell r="BC536">
            <v>0</v>
          </cell>
          <cell r="BE536">
            <v>0</v>
          </cell>
          <cell r="BF536">
            <v>0</v>
          </cell>
          <cell r="BG536">
            <v>0</v>
          </cell>
          <cell r="BH536">
            <v>0</v>
          </cell>
          <cell r="BJ536">
            <v>20</v>
          </cell>
          <cell r="BK536">
            <v>0</v>
          </cell>
          <cell r="BL536">
            <v>0</v>
          </cell>
          <cell r="BM536">
            <v>20</v>
          </cell>
          <cell r="BO536">
            <v>0</v>
          </cell>
          <cell r="BP536">
            <v>0</v>
          </cell>
          <cell r="BQ536">
            <v>0</v>
          </cell>
          <cell r="BT536">
            <v>0</v>
          </cell>
          <cell r="BV536">
            <v>87.094942500000002</v>
          </cell>
          <cell r="BX536">
            <v>27.287795174999996</v>
          </cell>
          <cell r="BY536">
            <v>0</v>
          </cell>
          <cell r="BZ536">
            <v>0</v>
          </cell>
          <cell r="CA536">
            <v>27.287795174999996</v>
          </cell>
          <cell r="CC536">
            <v>0</v>
          </cell>
          <cell r="CD536">
            <v>0</v>
          </cell>
          <cell r="CE536">
            <v>0</v>
          </cell>
          <cell r="CG536">
            <v>115.88994717749998</v>
          </cell>
          <cell r="CI536">
            <v>7.2646325812499999</v>
          </cell>
          <cell r="CJ536">
            <v>0</v>
          </cell>
          <cell r="CK536">
            <v>0</v>
          </cell>
          <cell r="CL536">
            <v>7.2646325812499999</v>
          </cell>
          <cell r="CN536">
            <v>26.416845749999997</v>
          </cell>
          <cell r="CO536">
            <v>0</v>
          </cell>
          <cell r="CP536">
            <v>0</v>
          </cell>
          <cell r="CQ536">
            <v>26.416845749999997</v>
          </cell>
          <cell r="CS536">
            <v>148.79129867612997</v>
          </cell>
          <cell r="CT536">
            <v>0</v>
          </cell>
          <cell r="CU536">
            <v>0</v>
          </cell>
          <cell r="CV536">
            <v>148.79129867612997</v>
          </cell>
          <cell r="CX536">
            <v>0</v>
          </cell>
          <cell r="CZ536">
            <v>156.99827360958903</v>
          </cell>
          <cell r="DA536">
            <v>0</v>
          </cell>
          <cell r="DB536">
            <v>0</v>
          </cell>
          <cell r="DC536">
            <v>156.99827360958903</v>
          </cell>
          <cell r="DE536">
            <v>0</v>
          </cell>
          <cell r="DF536">
            <v>0</v>
          </cell>
          <cell r="DG536">
            <v>0</v>
          </cell>
          <cell r="DI536">
            <v>50.262058875000001</v>
          </cell>
          <cell r="DK536">
            <v>55.288264762499992</v>
          </cell>
          <cell r="DM536">
            <v>306.31134737249994</v>
          </cell>
          <cell r="DO536">
            <v>45.937945628623041</v>
          </cell>
          <cell r="DP536">
            <v>0</v>
          </cell>
          <cell r="DQ536">
            <v>0</v>
          </cell>
          <cell r="DR536">
            <v>45.937945628623041</v>
          </cell>
          <cell r="DT536">
            <v>2728.7795174999997</v>
          </cell>
          <cell r="DU536">
            <v>0</v>
          </cell>
          <cell r="DV536">
            <v>0</v>
          </cell>
          <cell r="DW536">
            <v>2728.7795174999997</v>
          </cell>
          <cell r="EC536">
            <v>8</v>
          </cell>
          <cell r="ED536">
            <v>2113070</v>
          </cell>
          <cell r="EE536" t="str">
            <v>Driller assistant - Sink</v>
          </cell>
          <cell r="EF536" t="str">
            <v>U3 - Sinking</v>
          </cell>
          <cell r="EG536" t="str">
            <v>/Day</v>
          </cell>
          <cell r="EH536">
            <v>138.88</v>
          </cell>
          <cell r="EO536">
            <v>224590</v>
          </cell>
          <cell r="EP536" t="str">
            <v>Lab-Cat1-8-Adm-Provisions</v>
          </cell>
          <cell r="EQ536" t="str">
            <v>22450</v>
          </cell>
          <cell r="ER536" t="str">
            <v>Lab-Cat1-8-Adm</v>
          </cell>
        </row>
        <row r="537">
          <cell r="B537">
            <v>2113080</v>
          </cell>
          <cell r="C537" t="str">
            <v>Driller Assistant - DSC</v>
          </cell>
          <cell r="D537" t="str">
            <v>U3- Development, Stoping &amp; Cons</v>
          </cell>
          <cell r="E537" t="str">
            <v>/Day</v>
          </cell>
          <cell r="F537">
            <v>0</v>
          </cell>
          <cell r="G537">
            <v>0</v>
          </cell>
          <cell r="J537" t="str">
            <v>B</v>
          </cell>
          <cell r="L537">
            <v>0</v>
          </cell>
          <cell r="M537">
            <v>0</v>
          </cell>
          <cell r="N537">
            <v>0</v>
          </cell>
          <cell r="O537">
            <v>0</v>
          </cell>
          <cell r="P537">
            <v>0</v>
          </cell>
          <cell r="Q537">
            <v>0</v>
          </cell>
          <cell r="S537">
            <v>0</v>
          </cell>
          <cell r="T537">
            <v>0</v>
          </cell>
          <cell r="U537">
            <v>0</v>
          </cell>
          <cell r="V537">
            <v>0</v>
          </cell>
          <cell r="X537">
            <v>0</v>
          </cell>
          <cell r="Y537">
            <v>0</v>
          </cell>
          <cell r="Z537">
            <v>0</v>
          </cell>
          <cell r="AA537">
            <v>0</v>
          </cell>
          <cell r="AB537">
            <v>0</v>
          </cell>
          <cell r="AC537">
            <v>0</v>
          </cell>
          <cell r="AD537">
            <v>0</v>
          </cell>
          <cell r="AE537">
            <v>0</v>
          </cell>
          <cell r="AG537">
            <v>0</v>
          </cell>
          <cell r="AH537">
            <v>0</v>
          </cell>
          <cell r="AI537">
            <v>0</v>
          </cell>
          <cell r="AJ537">
            <v>0</v>
          </cell>
          <cell r="AK537">
            <v>0</v>
          </cell>
          <cell r="AL537">
            <v>0</v>
          </cell>
          <cell r="AM537">
            <v>0</v>
          </cell>
          <cell r="AN537">
            <v>0</v>
          </cell>
          <cell r="AP537">
            <v>0</v>
          </cell>
          <cell r="AQ537">
            <v>0</v>
          </cell>
          <cell r="AR537">
            <v>0</v>
          </cell>
          <cell r="AS537">
            <v>0</v>
          </cell>
          <cell r="AU537">
            <v>0</v>
          </cell>
          <cell r="AV537">
            <v>0</v>
          </cell>
          <cell r="AW537">
            <v>0</v>
          </cell>
          <cell r="AX537">
            <v>0</v>
          </cell>
          <cell r="AZ537">
            <v>0</v>
          </cell>
          <cell r="BA537">
            <v>0</v>
          </cell>
          <cell r="BB537">
            <v>0</v>
          </cell>
          <cell r="BC537">
            <v>0</v>
          </cell>
          <cell r="BE537">
            <v>0</v>
          </cell>
          <cell r="BF537">
            <v>0</v>
          </cell>
          <cell r="BG537">
            <v>0</v>
          </cell>
          <cell r="BH537">
            <v>0</v>
          </cell>
          <cell r="BJ537">
            <v>0</v>
          </cell>
          <cell r="BK537">
            <v>0</v>
          </cell>
          <cell r="BL537">
            <v>0</v>
          </cell>
          <cell r="BM537">
            <v>0</v>
          </cell>
          <cell r="BO537">
            <v>0</v>
          </cell>
          <cell r="BP537">
            <v>0</v>
          </cell>
          <cell r="BQ537">
            <v>0</v>
          </cell>
          <cell r="BT537">
            <v>0</v>
          </cell>
          <cell r="BV537">
            <v>0</v>
          </cell>
          <cell r="BX537">
            <v>0</v>
          </cell>
          <cell r="BY537">
            <v>0</v>
          </cell>
          <cell r="BZ537">
            <v>0</v>
          </cell>
          <cell r="CA537">
            <v>0</v>
          </cell>
          <cell r="CC537">
            <v>0</v>
          </cell>
          <cell r="CD537">
            <v>0</v>
          </cell>
          <cell r="CE537">
            <v>0</v>
          </cell>
          <cell r="CG537">
            <v>0</v>
          </cell>
          <cell r="CI537">
            <v>0</v>
          </cell>
          <cell r="CJ537">
            <v>0</v>
          </cell>
          <cell r="CK537">
            <v>0</v>
          </cell>
          <cell r="CL537">
            <v>0</v>
          </cell>
          <cell r="CN537">
            <v>0</v>
          </cell>
          <cell r="CO537">
            <v>0</v>
          </cell>
          <cell r="CP537">
            <v>0</v>
          </cell>
          <cell r="CQ537">
            <v>0</v>
          </cell>
          <cell r="CS537">
            <v>0</v>
          </cell>
          <cell r="CT537">
            <v>0</v>
          </cell>
          <cell r="CU537">
            <v>0</v>
          </cell>
          <cell r="CV537">
            <v>0</v>
          </cell>
          <cell r="CX537">
            <v>0</v>
          </cell>
          <cell r="CZ537">
            <v>0</v>
          </cell>
          <cell r="DA537">
            <v>0</v>
          </cell>
          <cell r="DB537">
            <v>0</v>
          </cell>
          <cell r="DC537">
            <v>0</v>
          </cell>
          <cell r="DE537">
            <v>0</v>
          </cell>
          <cell r="DF537">
            <v>0</v>
          </cell>
          <cell r="DG537">
            <v>0</v>
          </cell>
          <cell r="DI537">
            <v>0</v>
          </cell>
          <cell r="DK537">
            <v>0</v>
          </cell>
          <cell r="DM537">
            <v>0</v>
          </cell>
          <cell r="DO537">
            <v>0</v>
          </cell>
          <cell r="DP537">
            <v>0</v>
          </cell>
          <cell r="DQ537">
            <v>0</v>
          </cell>
          <cell r="DR537">
            <v>0</v>
          </cell>
          <cell r="DT537">
            <v>0</v>
          </cell>
          <cell r="DU537">
            <v>0</v>
          </cell>
          <cell r="DV537">
            <v>0</v>
          </cell>
          <cell r="DW537">
            <v>0</v>
          </cell>
          <cell r="EC537">
            <v>8</v>
          </cell>
          <cell r="ED537">
            <v>2113080</v>
          </cell>
          <cell r="EE537" t="str">
            <v>Driller Assistant - DSC</v>
          </cell>
          <cell r="EF537" t="str">
            <v>U3- Development, Stoping &amp; Cons</v>
          </cell>
          <cell r="EG537" t="str">
            <v>/Day</v>
          </cell>
          <cell r="EH537">
            <v>0</v>
          </cell>
          <cell r="EO537">
            <v>224599</v>
          </cell>
          <cell r="EP537" t="str">
            <v>Lab-Cat1-8-Adm-Unallocated</v>
          </cell>
          <cell r="EQ537" t="str">
            <v>22450</v>
          </cell>
          <cell r="ER537" t="str">
            <v>Lab-Cat1-8-Adm</v>
          </cell>
        </row>
        <row r="538">
          <cell r="B538">
            <v>2113090</v>
          </cell>
          <cell r="C538" t="str">
            <v>Relief 1</v>
          </cell>
          <cell r="D538" t="str">
            <v>U3 - Sinking</v>
          </cell>
          <cell r="E538" t="str">
            <v>/Day</v>
          </cell>
          <cell r="F538">
            <v>138.87658035567145</v>
          </cell>
          <cell r="G538">
            <v>3623.2899814794682</v>
          </cell>
          <cell r="J538" t="str">
            <v>B</v>
          </cell>
          <cell r="L538">
            <v>0</v>
          </cell>
          <cell r="M538">
            <v>0</v>
          </cell>
          <cell r="N538">
            <v>0</v>
          </cell>
          <cell r="O538">
            <v>0</v>
          </cell>
          <cell r="P538">
            <v>3623.2899814794682</v>
          </cell>
          <cell r="Q538">
            <v>138.87658035567145</v>
          </cell>
          <cell r="S538">
            <v>1436.0588249999998</v>
          </cell>
          <cell r="T538">
            <v>0</v>
          </cell>
          <cell r="U538">
            <v>0</v>
          </cell>
          <cell r="V538">
            <v>1436.0588249999998</v>
          </cell>
          <cell r="X538">
            <v>11.0085</v>
          </cell>
          <cell r="Y538">
            <v>14.677999999999999</v>
          </cell>
          <cell r="Z538">
            <v>0</v>
          </cell>
          <cell r="AA538">
            <v>0</v>
          </cell>
          <cell r="AB538">
            <v>0</v>
          </cell>
          <cell r="AC538">
            <v>0</v>
          </cell>
          <cell r="AD538">
            <v>11.0085</v>
          </cell>
          <cell r="AE538">
            <v>14.677999999999999</v>
          </cell>
          <cell r="AG538">
            <v>13</v>
          </cell>
          <cell r="AH538">
            <v>0</v>
          </cell>
          <cell r="AI538">
            <v>0</v>
          </cell>
          <cell r="AJ538">
            <v>0</v>
          </cell>
          <cell r="AK538">
            <v>0</v>
          </cell>
          <cell r="AL538">
            <v>0</v>
          </cell>
          <cell r="AM538">
            <v>13</v>
          </cell>
          <cell r="AN538">
            <v>0</v>
          </cell>
          <cell r="AP538">
            <v>0.125</v>
          </cell>
          <cell r="AQ538">
            <v>0</v>
          </cell>
          <cell r="AR538">
            <v>0</v>
          </cell>
          <cell r="AS538">
            <v>0.125</v>
          </cell>
          <cell r="AU538">
            <v>1062.5152499999999</v>
          </cell>
          <cell r="AV538">
            <v>0</v>
          </cell>
          <cell r="AW538">
            <v>0</v>
          </cell>
          <cell r="AX538">
            <v>1062.5152499999999</v>
          </cell>
          <cell r="AZ538">
            <v>0</v>
          </cell>
          <cell r="BA538">
            <v>0</v>
          </cell>
          <cell r="BB538">
            <v>0</v>
          </cell>
          <cell r="BC538">
            <v>0</v>
          </cell>
          <cell r="BE538">
            <v>0</v>
          </cell>
          <cell r="BF538">
            <v>0</v>
          </cell>
          <cell r="BG538">
            <v>0</v>
          </cell>
          <cell r="BH538">
            <v>0</v>
          </cell>
          <cell r="BJ538">
            <v>20</v>
          </cell>
          <cell r="BK538">
            <v>0</v>
          </cell>
          <cell r="BL538">
            <v>0</v>
          </cell>
          <cell r="BM538">
            <v>20</v>
          </cell>
          <cell r="BO538">
            <v>0</v>
          </cell>
          <cell r="BP538">
            <v>0</v>
          </cell>
          <cell r="BQ538">
            <v>0</v>
          </cell>
          <cell r="BT538">
            <v>0</v>
          </cell>
          <cell r="BV538">
            <v>87.094942500000002</v>
          </cell>
          <cell r="BX538">
            <v>27.287795174999996</v>
          </cell>
          <cell r="BY538">
            <v>0</v>
          </cell>
          <cell r="BZ538">
            <v>0</v>
          </cell>
          <cell r="CA538">
            <v>27.287795174999996</v>
          </cell>
          <cell r="CC538">
            <v>0</v>
          </cell>
          <cell r="CD538">
            <v>0</v>
          </cell>
          <cell r="CE538">
            <v>0</v>
          </cell>
          <cell r="CG538">
            <v>115.88994717749998</v>
          </cell>
          <cell r="CI538">
            <v>7.2646325812499999</v>
          </cell>
          <cell r="CJ538">
            <v>0</v>
          </cell>
          <cell r="CK538">
            <v>0</v>
          </cell>
          <cell r="CL538">
            <v>7.2646325812499999</v>
          </cell>
          <cell r="CN538">
            <v>26.416845749999997</v>
          </cell>
          <cell r="CO538">
            <v>0</v>
          </cell>
          <cell r="CP538">
            <v>0</v>
          </cell>
          <cell r="CQ538">
            <v>26.416845749999997</v>
          </cell>
          <cell r="CS538">
            <v>148.79129867612997</v>
          </cell>
          <cell r="CT538">
            <v>0</v>
          </cell>
          <cell r="CU538">
            <v>0</v>
          </cell>
          <cell r="CV538">
            <v>148.79129867612997</v>
          </cell>
          <cell r="CX538">
            <v>0</v>
          </cell>
          <cell r="CZ538">
            <v>156.99827360958903</v>
          </cell>
          <cell r="DA538">
            <v>0</v>
          </cell>
          <cell r="DB538">
            <v>0</v>
          </cell>
          <cell r="DC538">
            <v>156.99827360958903</v>
          </cell>
          <cell r="DE538">
            <v>0</v>
          </cell>
          <cell r="DF538">
            <v>0</v>
          </cell>
          <cell r="DG538">
            <v>0</v>
          </cell>
          <cell r="DI538">
            <v>50.262058875000001</v>
          </cell>
          <cell r="DK538">
            <v>55.288264762499992</v>
          </cell>
          <cell r="DM538">
            <v>306.31134737249994</v>
          </cell>
          <cell r="DO538">
            <v>45.937945628623041</v>
          </cell>
          <cell r="DP538">
            <v>0</v>
          </cell>
          <cell r="DQ538">
            <v>0</v>
          </cell>
          <cell r="DR538">
            <v>45.937945628623041</v>
          </cell>
          <cell r="DT538">
            <v>2728.7795174999997</v>
          </cell>
          <cell r="DU538">
            <v>0</v>
          </cell>
          <cell r="DV538">
            <v>0</v>
          </cell>
          <cell r="DW538">
            <v>2728.7795174999997</v>
          </cell>
          <cell r="EC538">
            <v>8</v>
          </cell>
          <cell r="ED538">
            <v>2113090</v>
          </cell>
          <cell r="EE538" t="str">
            <v>Relief 1</v>
          </cell>
          <cell r="EF538" t="str">
            <v>U3 - Sinking</v>
          </cell>
          <cell r="EG538" t="str">
            <v>/Day</v>
          </cell>
          <cell r="EH538">
            <v>138.88</v>
          </cell>
          <cell r="EO538">
            <v>225210</v>
          </cell>
          <cell r="EP538" t="str">
            <v>Lab-Ext Hire-Ops-HourlyNorm</v>
          </cell>
          <cell r="EQ538" t="str">
            <v>22520</v>
          </cell>
          <cell r="ER538" t="str">
            <v>Lab-Ext Hire-Ops</v>
          </cell>
        </row>
        <row r="539">
          <cell r="EO539">
            <v>225215</v>
          </cell>
          <cell r="EP539" t="str">
            <v>Lab-Ext Hire-Ops-HourlyExc</v>
          </cell>
          <cell r="EQ539" t="str">
            <v>22520</v>
          </cell>
          <cell r="ER539" t="str">
            <v>Lab-Ext Hire-Ops</v>
          </cell>
        </row>
        <row r="540">
          <cell r="B540">
            <v>2114</v>
          </cell>
          <cell r="C540" t="str">
            <v>CAT B - U 4</v>
          </cell>
          <cell r="EC540" t="str">
            <v>*</v>
          </cell>
          <cell r="ED540">
            <v>2114</v>
          </cell>
          <cell r="EE540" t="str">
            <v>CAT B - U 4</v>
          </cell>
          <cell r="EO540">
            <v>225220</v>
          </cell>
          <cell r="EP540" t="str">
            <v>Lab-Ext Hire-Ops-Sundry</v>
          </cell>
          <cell r="EQ540" t="str">
            <v>22520</v>
          </cell>
          <cell r="ER540" t="str">
            <v>Lab-Ext Hire-Ops</v>
          </cell>
        </row>
        <row r="541">
          <cell r="EO541">
            <v>225230</v>
          </cell>
          <cell r="EP541" t="str">
            <v>Lab-Ext Hire-Ops-Bonus</v>
          </cell>
          <cell r="EQ541" t="str">
            <v>22520</v>
          </cell>
          <cell r="ER541" t="str">
            <v>Lab-Ext Hire-Ops</v>
          </cell>
        </row>
        <row r="542">
          <cell r="B542">
            <v>2114000</v>
          </cell>
          <cell r="C542" t="str">
            <v>Shaft bell operator</v>
          </cell>
          <cell r="D542" t="str">
            <v>U4</v>
          </cell>
          <cell r="E542" t="str">
            <v>/Day</v>
          </cell>
          <cell r="F542">
            <v>158.84064715646494</v>
          </cell>
          <cell r="G542">
            <v>4144.1524843121706</v>
          </cell>
          <cell r="J542" t="str">
            <v>B</v>
          </cell>
          <cell r="L542">
            <v>0</v>
          </cell>
          <cell r="M542">
            <v>0</v>
          </cell>
          <cell r="N542">
            <v>0</v>
          </cell>
          <cell r="O542">
            <v>0</v>
          </cell>
          <cell r="P542">
            <v>4144.1524843121706</v>
          </cell>
          <cell r="Q542">
            <v>158.84064715646494</v>
          </cell>
          <cell r="S542">
            <v>1638.6313687500001</v>
          </cell>
          <cell r="T542">
            <v>0</v>
          </cell>
          <cell r="U542">
            <v>0</v>
          </cell>
          <cell r="V542">
            <v>1638.6313687500001</v>
          </cell>
          <cell r="X542">
            <v>12.561375</v>
          </cell>
          <cell r="Y542">
            <v>16.7485</v>
          </cell>
          <cell r="Z542">
            <v>0</v>
          </cell>
          <cell r="AA542">
            <v>0</v>
          </cell>
          <cell r="AB542">
            <v>0</v>
          </cell>
          <cell r="AC542">
            <v>0</v>
          </cell>
          <cell r="AD542">
            <v>12.561375</v>
          </cell>
          <cell r="AE542">
            <v>16.7485</v>
          </cell>
          <cell r="AG542">
            <v>13</v>
          </cell>
          <cell r="AH542">
            <v>0</v>
          </cell>
          <cell r="AI542">
            <v>0</v>
          </cell>
          <cell r="AJ542">
            <v>0</v>
          </cell>
          <cell r="AK542">
            <v>0</v>
          </cell>
          <cell r="AL542">
            <v>0</v>
          </cell>
          <cell r="AM542">
            <v>13</v>
          </cell>
          <cell r="AN542">
            <v>0</v>
          </cell>
          <cell r="AP542">
            <v>0.14499999999999999</v>
          </cell>
          <cell r="AQ542">
            <v>0</v>
          </cell>
          <cell r="AR542">
            <v>0</v>
          </cell>
          <cell r="AS542">
            <v>0.14499999999999999</v>
          </cell>
          <cell r="AU542">
            <v>1232.5176899999999</v>
          </cell>
          <cell r="AV542">
            <v>0</v>
          </cell>
          <cell r="AW542">
            <v>0</v>
          </cell>
          <cell r="AX542">
            <v>1232.5176899999999</v>
          </cell>
          <cell r="AZ542">
            <v>0</v>
          </cell>
          <cell r="BA542">
            <v>0</v>
          </cell>
          <cell r="BB542">
            <v>0</v>
          </cell>
          <cell r="BC542">
            <v>0</v>
          </cell>
          <cell r="BE542">
            <v>0</v>
          </cell>
          <cell r="BF542">
            <v>0</v>
          </cell>
          <cell r="BG542">
            <v>0</v>
          </cell>
          <cell r="BH542">
            <v>0</v>
          </cell>
          <cell r="BJ542">
            <v>20</v>
          </cell>
          <cell r="BK542">
            <v>0</v>
          </cell>
          <cell r="BL542">
            <v>0</v>
          </cell>
          <cell r="BM542">
            <v>20</v>
          </cell>
          <cell r="BO542">
            <v>0</v>
          </cell>
          <cell r="BP542">
            <v>0</v>
          </cell>
          <cell r="BQ542">
            <v>0</v>
          </cell>
          <cell r="BT542">
            <v>0</v>
          </cell>
          <cell r="BV542">
            <v>87.094942500000002</v>
          </cell>
          <cell r="BX542">
            <v>31.215418762500001</v>
          </cell>
          <cell r="BY542">
            <v>0</v>
          </cell>
          <cell r="BZ542">
            <v>0</v>
          </cell>
          <cell r="CA542">
            <v>31.215418762500001</v>
          </cell>
          <cell r="CC542">
            <v>0</v>
          </cell>
          <cell r="CD542">
            <v>0</v>
          </cell>
          <cell r="CE542">
            <v>0</v>
          </cell>
          <cell r="CG542">
            <v>132.23755145812501</v>
          </cell>
          <cell r="CI542">
            <v>8.3447290678125015</v>
          </cell>
          <cell r="CJ542">
            <v>0</v>
          </cell>
          <cell r="CK542">
            <v>0</v>
          </cell>
          <cell r="CL542">
            <v>8.3447290678125015</v>
          </cell>
          <cell r="CN542">
            <v>30.344469337500001</v>
          </cell>
          <cell r="CO542">
            <v>0</v>
          </cell>
          <cell r="CP542">
            <v>0</v>
          </cell>
          <cell r="CQ542">
            <v>30.344469337500001</v>
          </cell>
          <cell r="CS542">
            <v>170.91340287530849</v>
          </cell>
          <cell r="CT542">
            <v>0</v>
          </cell>
          <cell r="CU542">
            <v>0</v>
          </cell>
          <cell r="CV542">
            <v>170.91340287530849</v>
          </cell>
          <cell r="CX542">
            <v>0</v>
          </cell>
          <cell r="CZ542">
            <v>179.59556000342465</v>
          </cell>
          <cell r="DA542">
            <v>0</v>
          </cell>
          <cell r="DB542">
            <v>0</v>
          </cell>
          <cell r="DC542">
            <v>179.59556000342465</v>
          </cell>
          <cell r="DE542">
            <v>0</v>
          </cell>
          <cell r="DF542">
            <v>0</v>
          </cell>
          <cell r="DG542">
            <v>0</v>
          </cell>
          <cell r="DI542">
            <v>57.352097906250009</v>
          </cell>
          <cell r="DK542">
            <v>63.087307696875001</v>
          </cell>
          <cell r="DM542">
            <v>349.520070954375</v>
          </cell>
          <cell r="DO542">
            <v>45.937945628623041</v>
          </cell>
          <cell r="DP542">
            <v>0</v>
          </cell>
          <cell r="DQ542">
            <v>0</v>
          </cell>
          <cell r="DR542">
            <v>45.937945628623041</v>
          </cell>
          <cell r="DT542">
            <v>3121.5418762499999</v>
          </cell>
          <cell r="DU542">
            <v>0</v>
          </cell>
          <cell r="DV542">
            <v>0</v>
          </cell>
          <cell r="DW542">
            <v>3121.5418762499999</v>
          </cell>
          <cell r="EC542">
            <v>8</v>
          </cell>
          <cell r="ED542">
            <v>2114000</v>
          </cell>
          <cell r="EE542" t="str">
            <v>Shaft bell operator</v>
          </cell>
          <cell r="EF542" t="str">
            <v>U4</v>
          </cell>
          <cell r="EG542" t="str">
            <v>/Day</v>
          </cell>
          <cell r="EH542">
            <v>158.84</v>
          </cell>
          <cell r="EO542">
            <v>225240</v>
          </cell>
          <cell r="EP542" t="str">
            <v>Lab-Ext Hire-Ops-Allow-Fixd</v>
          </cell>
          <cell r="EQ542" t="str">
            <v>22520</v>
          </cell>
          <cell r="ER542" t="str">
            <v>Lab-Ext Hire-Ops</v>
          </cell>
        </row>
        <row r="543">
          <cell r="B543">
            <v>2114010</v>
          </cell>
          <cell r="C543" t="str">
            <v>Driller - Hand Held</v>
          </cell>
          <cell r="D543" t="str">
            <v>U4</v>
          </cell>
          <cell r="E543" t="str">
            <v>/Day</v>
          </cell>
          <cell r="F543">
            <v>158.84064715646494</v>
          </cell>
          <cell r="G543">
            <v>4144.1524843121706</v>
          </cell>
          <cell r="J543" t="str">
            <v>B</v>
          </cell>
          <cell r="L543">
            <v>0</v>
          </cell>
          <cell r="M543">
            <v>0</v>
          </cell>
          <cell r="N543">
            <v>0</v>
          </cell>
          <cell r="O543">
            <v>0</v>
          </cell>
          <cell r="P543">
            <v>4144.1524843121706</v>
          </cell>
          <cell r="Q543">
            <v>158.84064715646494</v>
          </cell>
          <cell r="S543">
            <v>1638.6313687500001</v>
          </cell>
          <cell r="T543">
            <v>0</v>
          </cell>
          <cell r="U543">
            <v>0</v>
          </cell>
          <cell r="V543">
            <v>1638.6313687500001</v>
          </cell>
          <cell r="X543">
            <v>12.561375</v>
          </cell>
          <cell r="Y543">
            <v>16.7485</v>
          </cell>
          <cell r="Z543">
            <v>0</v>
          </cell>
          <cell r="AA543">
            <v>0</v>
          </cell>
          <cell r="AB543">
            <v>0</v>
          </cell>
          <cell r="AC543">
            <v>0</v>
          </cell>
          <cell r="AD543">
            <v>12.561375</v>
          </cell>
          <cell r="AE543">
            <v>16.7485</v>
          </cell>
          <cell r="AG543">
            <v>13</v>
          </cell>
          <cell r="AH543">
            <v>0</v>
          </cell>
          <cell r="AI543">
            <v>0</v>
          </cell>
          <cell r="AJ543">
            <v>0</v>
          </cell>
          <cell r="AK543">
            <v>0</v>
          </cell>
          <cell r="AL543">
            <v>0</v>
          </cell>
          <cell r="AM543">
            <v>13</v>
          </cell>
          <cell r="AN543">
            <v>0</v>
          </cell>
          <cell r="AP543">
            <v>0.14499999999999999</v>
          </cell>
          <cell r="AQ543">
            <v>0</v>
          </cell>
          <cell r="AR543">
            <v>0</v>
          </cell>
          <cell r="AS543">
            <v>0.14499999999999999</v>
          </cell>
          <cell r="AU543">
            <v>1232.5176899999999</v>
          </cell>
          <cell r="AV543">
            <v>0</v>
          </cell>
          <cell r="AW543">
            <v>0</v>
          </cell>
          <cell r="AX543">
            <v>1232.5176899999999</v>
          </cell>
          <cell r="AZ543">
            <v>0</v>
          </cell>
          <cell r="BA543">
            <v>0</v>
          </cell>
          <cell r="BB543">
            <v>0</v>
          </cell>
          <cell r="BC543">
            <v>0</v>
          </cell>
          <cell r="BE543">
            <v>0</v>
          </cell>
          <cell r="BF543">
            <v>0</v>
          </cell>
          <cell r="BG543">
            <v>0</v>
          </cell>
          <cell r="BH543">
            <v>0</v>
          </cell>
          <cell r="BJ543">
            <v>20</v>
          </cell>
          <cell r="BK543">
            <v>0</v>
          </cell>
          <cell r="BL543">
            <v>0</v>
          </cell>
          <cell r="BM543">
            <v>20</v>
          </cell>
          <cell r="BO543">
            <v>0</v>
          </cell>
          <cell r="BP543">
            <v>0</v>
          </cell>
          <cell r="BQ543">
            <v>0</v>
          </cell>
          <cell r="BT543">
            <v>0</v>
          </cell>
          <cell r="BV543">
            <v>87.094942500000002</v>
          </cell>
          <cell r="BX543">
            <v>31.215418762500001</v>
          </cell>
          <cell r="BY543">
            <v>0</v>
          </cell>
          <cell r="BZ543">
            <v>0</v>
          </cell>
          <cell r="CA543">
            <v>31.215418762500001</v>
          </cell>
          <cell r="CC543">
            <v>0</v>
          </cell>
          <cell r="CD543">
            <v>0</v>
          </cell>
          <cell r="CE543">
            <v>0</v>
          </cell>
          <cell r="CG543">
            <v>132.23755145812501</v>
          </cell>
          <cell r="CI543">
            <v>8.3447290678125015</v>
          </cell>
          <cell r="CJ543">
            <v>0</v>
          </cell>
          <cell r="CK543">
            <v>0</v>
          </cell>
          <cell r="CL543">
            <v>8.3447290678125015</v>
          </cell>
          <cell r="CN543">
            <v>30.344469337500001</v>
          </cell>
          <cell r="CO543">
            <v>0</v>
          </cell>
          <cell r="CP543">
            <v>0</v>
          </cell>
          <cell r="CQ543">
            <v>30.344469337500001</v>
          </cell>
          <cell r="CS543">
            <v>170.91340287530849</v>
          </cell>
          <cell r="CT543">
            <v>0</v>
          </cell>
          <cell r="CU543">
            <v>0</v>
          </cell>
          <cell r="CV543">
            <v>170.91340287530849</v>
          </cell>
          <cell r="CX543">
            <v>0</v>
          </cell>
          <cell r="CZ543">
            <v>179.59556000342465</v>
          </cell>
          <cell r="DA543">
            <v>0</v>
          </cell>
          <cell r="DB543">
            <v>0</v>
          </cell>
          <cell r="DC543">
            <v>179.59556000342465</v>
          </cell>
          <cell r="DE543">
            <v>0</v>
          </cell>
          <cell r="DF543">
            <v>0</v>
          </cell>
          <cell r="DG543">
            <v>0</v>
          </cell>
          <cell r="DI543">
            <v>57.352097906250009</v>
          </cell>
          <cell r="DK543">
            <v>63.087307696875001</v>
          </cell>
          <cell r="DM543">
            <v>349.520070954375</v>
          </cell>
          <cell r="DO543">
            <v>45.937945628623041</v>
          </cell>
          <cell r="DP543">
            <v>0</v>
          </cell>
          <cell r="DQ543">
            <v>0</v>
          </cell>
          <cell r="DR543">
            <v>45.937945628623041</v>
          </cell>
          <cell r="DT543">
            <v>3121.5418762499999</v>
          </cell>
          <cell r="DU543">
            <v>0</v>
          </cell>
          <cell r="DV543">
            <v>0</v>
          </cell>
          <cell r="DW543">
            <v>3121.5418762499999</v>
          </cell>
          <cell r="EC543">
            <v>8</v>
          </cell>
          <cell r="ED543">
            <v>2114010</v>
          </cell>
          <cell r="EE543" t="str">
            <v>Driller - Hand Held</v>
          </cell>
          <cell r="EF543" t="str">
            <v>U4</v>
          </cell>
          <cell r="EG543" t="str">
            <v>/Day</v>
          </cell>
          <cell r="EH543">
            <v>158.84</v>
          </cell>
          <cell r="EO543">
            <v>225250</v>
          </cell>
          <cell r="EP543" t="str">
            <v>Lab-Ext Hire-Ops-Allow-Hrly</v>
          </cell>
          <cell r="EQ543" t="str">
            <v>22520</v>
          </cell>
          <cell r="ER543" t="str">
            <v>Lab-Ext Hire-Ops</v>
          </cell>
        </row>
        <row r="544">
          <cell r="B544">
            <v>2114020</v>
          </cell>
          <cell r="C544" t="str">
            <v>Winch Driver</v>
          </cell>
          <cell r="D544" t="str">
            <v>U4</v>
          </cell>
          <cell r="E544" t="str">
            <v>/Day</v>
          </cell>
          <cell r="F544">
            <v>158.84064715646494</v>
          </cell>
          <cell r="G544">
            <v>4144.1524843121706</v>
          </cell>
          <cell r="J544" t="str">
            <v>B</v>
          </cell>
          <cell r="L544">
            <v>0</v>
          </cell>
          <cell r="M544">
            <v>0</v>
          </cell>
          <cell r="N544">
            <v>0</v>
          </cell>
          <cell r="O544">
            <v>0</v>
          </cell>
          <cell r="P544">
            <v>4144.1524843121706</v>
          </cell>
          <cell r="Q544">
            <v>158.84064715646494</v>
          </cell>
          <cell r="S544">
            <v>1638.6313687500001</v>
          </cell>
          <cell r="T544">
            <v>0</v>
          </cell>
          <cell r="U544">
            <v>0</v>
          </cell>
          <cell r="V544">
            <v>1638.6313687500001</v>
          </cell>
          <cell r="X544">
            <v>12.561375</v>
          </cell>
          <cell r="Y544">
            <v>16.7485</v>
          </cell>
          <cell r="Z544">
            <v>0</v>
          </cell>
          <cell r="AA544">
            <v>0</v>
          </cell>
          <cell r="AB544">
            <v>0</v>
          </cell>
          <cell r="AC544">
            <v>0</v>
          </cell>
          <cell r="AD544">
            <v>12.561375</v>
          </cell>
          <cell r="AE544">
            <v>16.7485</v>
          </cell>
          <cell r="AG544">
            <v>13</v>
          </cell>
          <cell r="AH544">
            <v>0</v>
          </cell>
          <cell r="AI544">
            <v>0</v>
          </cell>
          <cell r="AJ544">
            <v>0</v>
          </cell>
          <cell r="AK544">
            <v>0</v>
          </cell>
          <cell r="AL544">
            <v>0</v>
          </cell>
          <cell r="AM544">
            <v>13</v>
          </cell>
          <cell r="AN544">
            <v>0</v>
          </cell>
          <cell r="AP544">
            <v>0.14499999999999999</v>
          </cell>
          <cell r="AQ544">
            <v>0</v>
          </cell>
          <cell r="AR544">
            <v>0</v>
          </cell>
          <cell r="AS544">
            <v>0.14499999999999999</v>
          </cell>
          <cell r="AU544">
            <v>1232.5176899999999</v>
          </cell>
          <cell r="AV544">
            <v>0</v>
          </cell>
          <cell r="AW544">
            <v>0</v>
          </cell>
          <cell r="AX544">
            <v>1232.5176899999999</v>
          </cell>
          <cell r="AZ544">
            <v>0</v>
          </cell>
          <cell r="BA544">
            <v>0</v>
          </cell>
          <cell r="BB544">
            <v>0</v>
          </cell>
          <cell r="BC544">
            <v>0</v>
          </cell>
          <cell r="BE544">
            <v>0</v>
          </cell>
          <cell r="BF544">
            <v>0</v>
          </cell>
          <cell r="BG544">
            <v>0</v>
          </cell>
          <cell r="BH544">
            <v>0</v>
          </cell>
          <cell r="BJ544">
            <v>20</v>
          </cell>
          <cell r="BK544">
            <v>0</v>
          </cell>
          <cell r="BL544">
            <v>0</v>
          </cell>
          <cell r="BM544">
            <v>20</v>
          </cell>
          <cell r="BO544">
            <v>0</v>
          </cell>
          <cell r="BP544">
            <v>0</v>
          </cell>
          <cell r="BQ544">
            <v>0</v>
          </cell>
          <cell r="BT544">
            <v>0</v>
          </cell>
          <cell r="BV544">
            <v>87.094942500000002</v>
          </cell>
          <cell r="BX544">
            <v>31.215418762500001</v>
          </cell>
          <cell r="BY544">
            <v>0</v>
          </cell>
          <cell r="BZ544">
            <v>0</v>
          </cell>
          <cell r="CA544">
            <v>31.215418762500001</v>
          </cell>
          <cell r="CC544">
            <v>0</v>
          </cell>
          <cell r="CD544">
            <v>0</v>
          </cell>
          <cell r="CE544">
            <v>0</v>
          </cell>
          <cell r="CG544">
            <v>132.23755145812501</v>
          </cell>
          <cell r="CI544">
            <v>8.3447290678125015</v>
          </cell>
          <cell r="CJ544">
            <v>0</v>
          </cell>
          <cell r="CK544">
            <v>0</v>
          </cell>
          <cell r="CL544">
            <v>8.3447290678125015</v>
          </cell>
          <cell r="CN544">
            <v>30.344469337500001</v>
          </cell>
          <cell r="CO544">
            <v>0</v>
          </cell>
          <cell r="CP544">
            <v>0</v>
          </cell>
          <cell r="CQ544">
            <v>30.344469337500001</v>
          </cell>
          <cell r="CS544">
            <v>170.91340287530849</v>
          </cell>
          <cell r="CT544">
            <v>0</v>
          </cell>
          <cell r="CU544">
            <v>0</v>
          </cell>
          <cell r="CV544">
            <v>170.91340287530849</v>
          </cell>
          <cell r="CX544">
            <v>0</v>
          </cell>
          <cell r="CZ544">
            <v>179.59556000342465</v>
          </cell>
          <cell r="DA544">
            <v>0</v>
          </cell>
          <cell r="DB544">
            <v>0</v>
          </cell>
          <cell r="DC544">
            <v>179.59556000342465</v>
          </cell>
          <cell r="DE544">
            <v>0</v>
          </cell>
          <cell r="DF544">
            <v>0</v>
          </cell>
          <cell r="DG544">
            <v>0</v>
          </cell>
          <cell r="DI544">
            <v>57.352097906250009</v>
          </cell>
          <cell r="DK544">
            <v>63.087307696875001</v>
          </cell>
          <cell r="DM544">
            <v>349.520070954375</v>
          </cell>
          <cell r="DO544">
            <v>45.937945628623041</v>
          </cell>
          <cell r="DP544">
            <v>0</v>
          </cell>
          <cell r="DQ544">
            <v>0</v>
          </cell>
          <cell r="DR544">
            <v>45.937945628623041</v>
          </cell>
          <cell r="DT544">
            <v>3121.5418762499999</v>
          </cell>
          <cell r="DU544">
            <v>0</v>
          </cell>
          <cell r="DV544">
            <v>0</v>
          </cell>
          <cell r="DW544">
            <v>3121.5418762499999</v>
          </cell>
          <cell r="EC544">
            <v>8</v>
          </cell>
          <cell r="ED544">
            <v>2114020</v>
          </cell>
          <cell r="EE544" t="str">
            <v>Winch Driver</v>
          </cell>
          <cell r="EF544" t="str">
            <v>U4</v>
          </cell>
          <cell r="EG544" t="str">
            <v>/Day</v>
          </cell>
          <cell r="EH544">
            <v>158.84</v>
          </cell>
          <cell r="EO544">
            <v>225260</v>
          </cell>
          <cell r="EP544" t="str">
            <v>Lab-Ext Hire-Ops-Allow-%</v>
          </cell>
          <cell r="EQ544" t="str">
            <v>22520</v>
          </cell>
          <cell r="ER544" t="str">
            <v>Lab-Ext Hire-Ops</v>
          </cell>
        </row>
        <row r="545">
          <cell r="B545">
            <v>2114030</v>
          </cell>
          <cell r="C545" t="str">
            <v>Track Loader Driver</v>
          </cell>
          <cell r="D545" t="str">
            <v>U4</v>
          </cell>
          <cell r="E545" t="str">
            <v>/Day</v>
          </cell>
          <cell r="F545">
            <v>158.84064715646494</v>
          </cell>
          <cell r="G545">
            <v>4144.1524843121706</v>
          </cell>
          <cell r="J545" t="str">
            <v>B</v>
          </cell>
          <cell r="L545">
            <v>0</v>
          </cell>
          <cell r="M545">
            <v>0</v>
          </cell>
          <cell r="N545">
            <v>0</v>
          </cell>
          <cell r="O545">
            <v>0</v>
          </cell>
          <cell r="P545">
            <v>4144.1524843121706</v>
          </cell>
          <cell r="Q545">
            <v>158.84064715646494</v>
          </cell>
          <cell r="S545">
            <v>1638.6313687500001</v>
          </cell>
          <cell r="T545">
            <v>0</v>
          </cell>
          <cell r="U545">
            <v>0</v>
          </cell>
          <cell r="V545">
            <v>1638.6313687500001</v>
          </cell>
          <cell r="X545">
            <v>12.561375</v>
          </cell>
          <cell r="Y545">
            <v>16.7485</v>
          </cell>
          <cell r="Z545">
            <v>0</v>
          </cell>
          <cell r="AA545">
            <v>0</v>
          </cell>
          <cell r="AB545">
            <v>0</v>
          </cell>
          <cell r="AC545">
            <v>0</v>
          </cell>
          <cell r="AD545">
            <v>12.561375</v>
          </cell>
          <cell r="AE545">
            <v>16.7485</v>
          </cell>
          <cell r="AG545">
            <v>13</v>
          </cell>
          <cell r="AH545">
            <v>0</v>
          </cell>
          <cell r="AI545">
            <v>0</v>
          </cell>
          <cell r="AJ545">
            <v>0</v>
          </cell>
          <cell r="AK545">
            <v>0</v>
          </cell>
          <cell r="AL545">
            <v>0</v>
          </cell>
          <cell r="AM545">
            <v>13</v>
          </cell>
          <cell r="AN545">
            <v>0</v>
          </cell>
          <cell r="AP545">
            <v>0.14499999999999999</v>
          </cell>
          <cell r="AQ545">
            <v>0</v>
          </cell>
          <cell r="AR545">
            <v>0</v>
          </cell>
          <cell r="AS545">
            <v>0.14499999999999999</v>
          </cell>
          <cell r="AU545">
            <v>1232.5176899999999</v>
          </cell>
          <cell r="AV545">
            <v>0</v>
          </cell>
          <cell r="AW545">
            <v>0</v>
          </cell>
          <cell r="AX545">
            <v>1232.5176899999999</v>
          </cell>
          <cell r="AZ545">
            <v>0</v>
          </cell>
          <cell r="BA545">
            <v>0</v>
          </cell>
          <cell r="BB545">
            <v>0</v>
          </cell>
          <cell r="BC545">
            <v>0</v>
          </cell>
          <cell r="BE545">
            <v>0</v>
          </cell>
          <cell r="BF545">
            <v>0</v>
          </cell>
          <cell r="BG545">
            <v>0</v>
          </cell>
          <cell r="BH545">
            <v>0</v>
          </cell>
          <cell r="BJ545">
            <v>20</v>
          </cell>
          <cell r="BK545">
            <v>0</v>
          </cell>
          <cell r="BL545">
            <v>0</v>
          </cell>
          <cell r="BM545">
            <v>20</v>
          </cell>
          <cell r="BO545">
            <v>0</v>
          </cell>
          <cell r="BP545">
            <v>0</v>
          </cell>
          <cell r="BQ545">
            <v>0</v>
          </cell>
          <cell r="BT545">
            <v>0</v>
          </cell>
          <cell r="BV545">
            <v>87.094942500000002</v>
          </cell>
          <cell r="BX545">
            <v>31.215418762500001</v>
          </cell>
          <cell r="BY545">
            <v>0</v>
          </cell>
          <cell r="BZ545">
            <v>0</v>
          </cell>
          <cell r="CA545">
            <v>31.215418762500001</v>
          </cell>
          <cell r="CC545">
            <v>0</v>
          </cell>
          <cell r="CD545">
            <v>0</v>
          </cell>
          <cell r="CE545">
            <v>0</v>
          </cell>
          <cell r="CG545">
            <v>132.23755145812501</v>
          </cell>
          <cell r="CI545">
            <v>8.3447290678125015</v>
          </cell>
          <cell r="CJ545">
            <v>0</v>
          </cell>
          <cell r="CK545">
            <v>0</v>
          </cell>
          <cell r="CL545">
            <v>8.3447290678125015</v>
          </cell>
          <cell r="CN545">
            <v>30.344469337500001</v>
          </cell>
          <cell r="CO545">
            <v>0</v>
          </cell>
          <cell r="CP545">
            <v>0</v>
          </cell>
          <cell r="CQ545">
            <v>30.344469337500001</v>
          </cell>
          <cell r="CS545">
            <v>170.91340287530849</v>
          </cell>
          <cell r="CT545">
            <v>0</v>
          </cell>
          <cell r="CU545">
            <v>0</v>
          </cell>
          <cell r="CV545">
            <v>170.91340287530849</v>
          </cell>
          <cell r="CX545">
            <v>0</v>
          </cell>
          <cell r="CZ545">
            <v>179.59556000342465</v>
          </cell>
          <cell r="DA545">
            <v>0</v>
          </cell>
          <cell r="DB545">
            <v>0</v>
          </cell>
          <cell r="DC545">
            <v>179.59556000342465</v>
          </cell>
          <cell r="DE545">
            <v>0</v>
          </cell>
          <cell r="DF545">
            <v>0</v>
          </cell>
          <cell r="DG545">
            <v>0</v>
          </cell>
          <cell r="DI545">
            <v>57.352097906250009</v>
          </cell>
          <cell r="DK545">
            <v>63.087307696875001</v>
          </cell>
          <cell r="DM545">
            <v>349.520070954375</v>
          </cell>
          <cell r="DO545">
            <v>45.937945628623041</v>
          </cell>
          <cell r="DP545">
            <v>0</v>
          </cell>
          <cell r="DQ545">
            <v>0</v>
          </cell>
          <cell r="DR545">
            <v>45.937945628623041</v>
          </cell>
          <cell r="DT545">
            <v>3121.5418762499999</v>
          </cell>
          <cell r="DU545">
            <v>0</v>
          </cell>
          <cell r="DV545">
            <v>0</v>
          </cell>
          <cell r="DW545">
            <v>3121.5418762499999</v>
          </cell>
          <cell r="EC545">
            <v>8</v>
          </cell>
          <cell r="ED545">
            <v>2114030</v>
          </cell>
          <cell r="EE545" t="str">
            <v>Track Loader Driver</v>
          </cell>
          <cell r="EF545" t="str">
            <v>U4</v>
          </cell>
          <cell r="EG545" t="str">
            <v>/Day</v>
          </cell>
          <cell r="EH545">
            <v>158.84</v>
          </cell>
          <cell r="EO545">
            <v>225270</v>
          </cell>
          <cell r="EP545" t="str">
            <v>Lab-Ext Hire-Ops-CompCont</v>
          </cell>
          <cell r="EQ545" t="str">
            <v>22520</v>
          </cell>
          <cell r="ER545" t="str">
            <v>Lab-Ext Hire-Ops</v>
          </cell>
        </row>
        <row r="546">
          <cell r="B546">
            <v>2114040</v>
          </cell>
          <cell r="C546" t="str">
            <v>Mixer Operator</v>
          </cell>
          <cell r="D546" t="str">
            <v>U4</v>
          </cell>
          <cell r="E546" t="str">
            <v>/Day</v>
          </cell>
          <cell r="F546">
            <v>156.16807517016358</v>
          </cell>
          <cell r="G546">
            <v>4074.4250811895677</v>
          </cell>
          <cell r="J546" t="str">
            <v>B</v>
          </cell>
          <cell r="L546">
            <v>0</v>
          </cell>
          <cell r="M546">
            <v>0</v>
          </cell>
          <cell r="N546">
            <v>0</v>
          </cell>
          <cell r="O546">
            <v>0</v>
          </cell>
          <cell r="P546">
            <v>4074.4250811895677</v>
          </cell>
          <cell r="Q546">
            <v>156.16807517016358</v>
          </cell>
          <cell r="S546">
            <v>1638.6313687500001</v>
          </cell>
          <cell r="T546">
            <v>0</v>
          </cell>
          <cell r="U546">
            <v>0</v>
          </cell>
          <cell r="V546">
            <v>1638.6313687500001</v>
          </cell>
          <cell r="X546">
            <v>12.561375</v>
          </cell>
          <cell r="Y546">
            <v>16.7485</v>
          </cell>
          <cell r="Z546">
            <v>0</v>
          </cell>
          <cell r="AA546">
            <v>0</v>
          </cell>
          <cell r="AB546">
            <v>0</v>
          </cell>
          <cell r="AC546">
            <v>0</v>
          </cell>
          <cell r="AD546">
            <v>12.561375</v>
          </cell>
          <cell r="AE546">
            <v>16.7485</v>
          </cell>
          <cell r="AG546">
            <v>13</v>
          </cell>
          <cell r="AH546">
            <v>0</v>
          </cell>
          <cell r="AI546">
            <v>0</v>
          </cell>
          <cell r="AJ546">
            <v>0</v>
          </cell>
          <cell r="AK546">
            <v>0</v>
          </cell>
          <cell r="AL546">
            <v>0</v>
          </cell>
          <cell r="AM546">
            <v>13</v>
          </cell>
          <cell r="AN546">
            <v>0</v>
          </cell>
          <cell r="AP546">
            <v>0.14499999999999999</v>
          </cell>
          <cell r="AQ546">
            <v>0</v>
          </cell>
          <cell r="AR546">
            <v>0</v>
          </cell>
          <cell r="AS546">
            <v>0.14499999999999999</v>
          </cell>
          <cell r="AU546">
            <v>1232.5176899999999</v>
          </cell>
          <cell r="AV546">
            <v>0</v>
          </cell>
          <cell r="AW546">
            <v>0</v>
          </cell>
          <cell r="AX546">
            <v>1232.5176899999999</v>
          </cell>
          <cell r="AZ546">
            <v>0</v>
          </cell>
          <cell r="BA546">
            <v>0</v>
          </cell>
          <cell r="BB546">
            <v>0</v>
          </cell>
          <cell r="BC546">
            <v>0</v>
          </cell>
          <cell r="BE546">
            <v>0</v>
          </cell>
          <cell r="BF546">
            <v>0</v>
          </cell>
          <cell r="BG546">
            <v>0</v>
          </cell>
          <cell r="BH546">
            <v>0</v>
          </cell>
          <cell r="BJ546">
            <v>20</v>
          </cell>
          <cell r="BK546">
            <v>0</v>
          </cell>
          <cell r="BL546">
            <v>0</v>
          </cell>
          <cell r="BM546">
            <v>20</v>
          </cell>
          <cell r="BO546">
            <v>0</v>
          </cell>
          <cell r="BP546">
            <v>0</v>
          </cell>
          <cell r="BQ546">
            <v>0</v>
          </cell>
          <cell r="BT546">
            <v>0</v>
          </cell>
          <cell r="BV546">
            <v>21.778627500000002</v>
          </cell>
          <cell r="BX546">
            <v>30.5622556125</v>
          </cell>
          <cell r="BY546">
            <v>0</v>
          </cell>
          <cell r="BZ546">
            <v>0</v>
          </cell>
          <cell r="CA546">
            <v>30.5622556125</v>
          </cell>
          <cell r="CC546">
            <v>0</v>
          </cell>
          <cell r="CD546">
            <v>0</v>
          </cell>
          <cell r="CE546">
            <v>0</v>
          </cell>
          <cell r="CG546">
            <v>132.23755145812501</v>
          </cell>
          <cell r="CI546">
            <v>8.3447290678125015</v>
          </cell>
          <cell r="CJ546">
            <v>0</v>
          </cell>
          <cell r="CK546">
            <v>0</v>
          </cell>
          <cell r="CL546">
            <v>8.3447290678125015</v>
          </cell>
          <cell r="CN546">
            <v>30.344469337500001</v>
          </cell>
          <cell r="CO546">
            <v>0</v>
          </cell>
          <cell r="CP546">
            <v>0</v>
          </cell>
          <cell r="CQ546">
            <v>30.344469337500001</v>
          </cell>
          <cell r="CS546">
            <v>170.91340287530849</v>
          </cell>
          <cell r="CT546">
            <v>0</v>
          </cell>
          <cell r="CU546">
            <v>0</v>
          </cell>
          <cell r="CV546">
            <v>170.91340287530849</v>
          </cell>
          <cell r="CX546">
            <v>0</v>
          </cell>
          <cell r="CZ546">
            <v>175.83763503082193</v>
          </cell>
          <cell r="DA546">
            <v>0</v>
          </cell>
          <cell r="DB546">
            <v>0</v>
          </cell>
          <cell r="DC546">
            <v>175.83763503082193</v>
          </cell>
          <cell r="DE546">
            <v>0</v>
          </cell>
          <cell r="DF546">
            <v>0</v>
          </cell>
          <cell r="DG546">
            <v>0</v>
          </cell>
          <cell r="DI546">
            <v>57.352097906250009</v>
          </cell>
          <cell r="DK546">
            <v>63.087307696875001</v>
          </cell>
          <cell r="DM546">
            <v>349.520070954375</v>
          </cell>
          <cell r="DO546">
            <v>45.937945628623041</v>
          </cell>
          <cell r="DP546">
            <v>0</v>
          </cell>
          <cell r="DQ546">
            <v>0</v>
          </cell>
          <cell r="DR546">
            <v>45.937945628623041</v>
          </cell>
          <cell r="DT546">
            <v>3056.2255612499998</v>
          </cell>
          <cell r="DU546">
            <v>0</v>
          </cell>
          <cell r="DV546">
            <v>0</v>
          </cell>
          <cell r="DW546">
            <v>3056.2255612499998</v>
          </cell>
          <cell r="EC546">
            <v>8</v>
          </cell>
          <cell r="ED546">
            <v>2114040</v>
          </cell>
          <cell r="EE546" t="str">
            <v>Mixer Operator</v>
          </cell>
          <cell r="EF546" t="str">
            <v>U4</v>
          </cell>
          <cell r="EG546" t="str">
            <v>/Day</v>
          </cell>
          <cell r="EH546">
            <v>156.16999999999999</v>
          </cell>
          <cell r="EO546">
            <v>225280</v>
          </cell>
          <cell r="EP546" t="str">
            <v>Lab-Ext Hire-Ops-StatutCont</v>
          </cell>
          <cell r="EQ546" t="str">
            <v>22520</v>
          </cell>
          <cell r="ER546" t="str">
            <v>Lab-Ext Hire-Ops</v>
          </cell>
        </row>
        <row r="547">
          <cell r="B547">
            <v>2114050</v>
          </cell>
          <cell r="C547" t="str">
            <v>Loco Driver / Guard</v>
          </cell>
          <cell r="D547" t="str">
            <v>U4</v>
          </cell>
          <cell r="E547" t="str">
            <v>/Day</v>
          </cell>
          <cell r="F547">
            <v>156.16807517016358</v>
          </cell>
          <cell r="G547">
            <v>4074.4250811895677</v>
          </cell>
          <cell r="J547" t="str">
            <v>B</v>
          </cell>
          <cell r="L547">
            <v>0</v>
          </cell>
          <cell r="M547">
            <v>0</v>
          </cell>
          <cell r="N547">
            <v>0</v>
          </cell>
          <cell r="O547">
            <v>0</v>
          </cell>
          <cell r="P547">
            <v>4074.4250811895677</v>
          </cell>
          <cell r="Q547">
            <v>156.16807517016358</v>
          </cell>
          <cell r="S547">
            <v>1638.6313687500001</v>
          </cell>
          <cell r="T547">
            <v>0</v>
          </cell>
          <cell r="U547">
            <v>0</v>
          </cell>
          <cell r="V547">
            <v>1638.6313687500001</v>
          </cell>
          <cell r="X547">
            <v>12.561375</v>
          </cell>
          <cell r="Y547">
            <v>16.7485</v>
          </cell>
          <cell r="Z547">
            <v>0</v>
          </cell>
          <cell r="AA547">
            <v>0</v>
          </cell>
          <cell r="AB547">
            <v>0</v>
          </cell>
          <cell r="AC547">
            <v>0</v>
          </cell>
          <cell r="AD547">
            <v>12.561375</v>
          </cell>
          <cell r="AE547">
            <v>16.7485</v>
          </cell>
          <cell r="AG547">
            <v>13</v>
          </cell>
          <cell r="AH547">
            <v>0</v>
          </cell>
          <cell r="AI547">
            <v>0</v>
          </cell>
          <cell r="AJ547">
            <v>0</v>
          </cell>
          <cell r="AK547">
            <v>0</v>
          </cell>
          <cell r="AL547">
            <v>0</v>
          </cell>
          <cell r="AM547">
            <v>13</v>
          </cell>
          <cell r="AN547">
            <v>0</v>
          </cell>
          <cell r="AP547">
            <v>0.14499999999999999</v>
          </cell>
          <cell r="AQ547">
            <v>0</v>
          </cell>
          <cell r="AR547">
            <v>0</v>
          </cell>
          <cell r="AS547">
            <v>0.14499999999999999</v>
          </cell>
          <cell r="AU547">
            <v>1232.5176899999999</v>
          </cell>
          <cell r="AV547">
            <v>0</v>
          </cell>
          <cell r="AW547">
            <v>0</v>
          </cell>
          <cell r="AX547">
            <v>1232.5176899999999</v>
          </cell>
          <cell r="AZ547">
            <v>0</v>
          </cell>
          <cell r="BA547">
            <v>0</v>
          </cell>
          <cell r="BB547">
            <v>0</v>
          </cell>
          <cell r="BC547">
            <v>0</v>
          </cell>
          <cell r="BE547">
            <v>0</v>
          </cell>
          <cell r="BF547">
            <v>0</v>
          </cell>
          <cell r="BG547">
            <v>0</v>
          </cell>
          <cell r="BH547">
            <v>0</v>
          </cell>
          <cell r="BJ547">
            <v>20</v>
          </cell>
          <cell r="BK547">
            <v>0</v>
          </cell>
          <cell r="BL547">
            <v>0</v>
          </cell>
          <cell r="BM547">
            <v>20</v>
          </cell>
          <cell r="BO547">
            <v>0</v>
          </cell>
          <cell r="BP547">
            <v>0</v>
          </cell>
          <cell r="BQ547">
            <v>0</v>
          </cell>
          <cell r="BT547">
            <v>0</v>
          </cell>
          <cell r="BV547">
            <v>21.778627500000002</v>
          </cell>
          <cell r="BX547">
            <v>30.5622556125</v>
          </cell>
          <cell r="BY547">
            <v>0</v>
          </cell>
          <cell r="BZ547">
            <v>0</v>
          </cell>
          <cell r="CA547">
            <v>30.5622556125</v>
          </cell>
          <cell r="CC547">
            <v>0</v>
          </cell>
          <cell r="CD547">
            <v>0</v>
          </cell>
          <cell r="CE547">
            <v>0</v>
          </cell>
          <cell r="CG547">
            <v>132.23755145812501</v>
          </cell>
          <cell r="CI547">
            <v>8.3447290678125015</v>
          </cell>
          <cell r="CJ547">
            <v>0</v>
          </cell>
          <cell r="CK547">
            <v>0</v>
          </cell>
          <cell r="CL547">
            <v>8.3447290678125015</v>
          </cell>
          <cell r="CN547">
            <v>30.344469337500001</v>
          </cell>
          <cell r="CO547">
            <v>0</v>
          </cell>
          <cell r="CP547">
            <v>0</v>
          </cell>
          <cell r="CQ547">
            <v>30.344469337500001</v>
          </cell>
          <cell r="CS547">
            <v>170.91340287530849</v>
          </cell>
          <cell r="CT547">
            <v>0</v>
          </cell>
          <cell r="CU547">
            <v>0</v>
          </cell>
          <cell r="CV547">
            <v>170.91340287530849</v>
          </cell>
          <cell r="CX547">
            <v>0</v>
          </cell>
          <cell r="CZ547">
            <v>175.83763503082193</v>
          </cell>
          <cell r="DA547">
            <v>0</v>
          </cell>
          <cell r="DB547">
            <v>0</v>
          </cell>
          <cell r="DC547">
            <v>175.83763503082193</v>
          </cell>
          <cell r="DE547">
            <v>0</v>
          </cell>
          <cell r="DF547">
            <v>0</v>
          </cell>
          <cell r="DG547">
            <v>0</v>
          </cell>
          <cell r="DI547">
            <v>57.352097906250009</v>
          </cell>
          <cell r="DK547">
            <v>63.087307696875001</v>
          </cell>
          <cell r="DM547">
            <v>349.520070954375</v>
          </cell>
          <cell r="DO547">
            <v>45.937945628623041</v>
          </cell>
          <cell r="DP547">
            <v>0</v>
          </cell>
          <cell r="DQ547">
            <v>0</v>
          </cell>
          <cell r="DR547">
            <v>45.937945628623041</v>
          </cell>
          <cell r="DT547">
            <v>3056.2255612499998</v>
          </cell>
          <cell r="DU547">
            <v>0</v>
          </cell>
          <cell r="DV547">
            <v>0</v>
          </cell>
          <cell r="DW547">
            <v>3056.2255612499998</v>
          </cell>
          <cell r="EC547">
            <v>8</v>
          </cell>
          <cell r="ED547">
            <v>2114050</v>
          </cell>
          <cell r="EE547" t="str">
            <v>Loco Driver / Guard</v>
          </cell>
          <cell r="EF547" t="str">
            <v>U4</v>
          </cell>
          <cell r="EG547" t="str">
            <v>/Day</v>
          </cell>
          <cell r="EH547">
            <v>156.16999999999999</v>
          </cell>
          <cell r="EO547">
            <v>225290</v>
          </cell>
          <cell r="EP547" t="str">
            <v>Lab-Ext Hire-Ops-Provisions</v>
          </cell>
          <cell r="EQ547" t="str">
            <v>22520</v>
          </cell>
          <cell r="ER547" t="str">
            <v>Lab-Ext Hire-Ops</v>
          </cell>
        </row>
        <row r="548">
          <cell r="B548">
            <v>2114060</v>
          </cell>
          <cell r="C548" t="str">
            <v>Crane Driver - 6 ton</v>
          </cell>
          <cell r="D548" t="str">
            <v>U4</v>
          </cell>
          <cell r="E548" t="str">
            <v>/Day</v>
          </cell>
          <cell r="F548">
            <v>0</v>
          </cell>
          <cell r="G548">
            <v>0</v>
          </cell>
          <cell r="J548" t="str">
            <v>B</v>
          </cell>
          <cell r="L548">
            <v>0</v>
          </cell>
          <cell r="M548">
            <v>0</v>
          </cell>
          <cell r="N548">
            <v>0</v>
          </cell>
          <cell r="O548">
            <v>0</v>
          </cell>
          <cell r="P548">
            <v>0</v>
          </cell>
          <cell r="Q548">
            <v>0</v>
          </cell>
          <cell r="S548">
            <v>0</v>
          </cell>
          <cell r="T548">
            <v>0</v>
          </cell>
          <cell r="U548">
            <v>0</v>
          </cell>
          <cell r="V548">
            <v>0</v>
          </cell>
          <cell r="X548">
            <v>0</v>
          </cell>
          <cell r="Y548">
            <v>0</v>
          </cell>
          <cell r="Z548">
            <v>0</v>
          </cell>
          <cell r="AA548">
            <v>0</v>
          </cell>
          <cell r="AB548">
            <v>0</v>
          </cell>
          <cell r="AC548">
            <v>0</v>
          </cell>
          <cell r="AD548">
            <v>0</v>
          </cell>
          <cell r="AE548">
            <v>0</v>
          </cell>
          <cell r="AG548">
            <v>0</v>
          </cell>
          <cell r="AH548">
            <v>0</v>
          </cell>
          <cell r="AI548">
            <v>0</v>
          </cell>
          <cell r="AJ548">
            <v>0</v>
          </cell>
          <cell r="AK548">
            <v>0</v>
          </cell>
          <cell r="AL548">
            <v>0</v>
          </cell>
          <cell r="AM548">
            <v>0</v>
          </cell>
          <cell r="AN548">
            <v>0</v>
          </cell>
          <cell r="AP548">
            <v>0</v>
          </cell>
          <cell r="AQ548">
            <v>0</v>
          </cell>
          <cell r="AR548">
            <v>0</v>
          </cell>
          <cell r="AS548">
            <v>0</v>
          </cell>
          <cell r="AU548">
            <v>0</v>
          </cell>
          <cell r="AV548">
            <v>0</v>
          </cell>
          <cell r="AW548">
            <v>0</v>
          </cell>
          <cell r="AX548">
            <v>0</v>
          </cell>
          <cell r="AZ548">
            <v>0</v>
          </cell>
          <cell r="BA548">
            <v>0</v>
          </cell>
          <cell r="BB548">
            <v>0</v>
          </cell>
          <cell r="BC548">
            <v>0</v>
          </cell>
          <cell r="BE548">
            <v>0</v>
          </cell>
          <cell r="BF548">
            <v>0</v>
          </cell>
          <cell r="BG548">
            <v>0</v>
          </cell>
          <cell r="BH548">
            <v>0</v>
          </cell>
          <cell r="BJ548">
            <v>0</v>
          </cell>
          <cell r="BK548">
            <v>0</v>
          </cell>
          <cell r="BL548">
            <v>0</v>
          </cell>
          <cell r="BM548">
            <v>0</v>
          </cell>
          <cell r="BO548">
            <v>0</v>
          </cell>
          <cell r="BP548">
            <v>0</v>
          </cell>
          <cell r="BQ548">
            <v>0</v>
          </cell>
          <cell r="BT548">
            <v>0</v>
          </cell>
          <cell r="BV548">
            <v>0</v>
          </cell>
          <cell r="BX548">
            <v>0</v>
          </cell>
          <cell r="BY548">
            <v>0</v>
          </cell>
          <cell r="BZ548">
            <v>0</v>
          </cell>
          <cell r="CA548">
            <v>0</v>
          </cell>
          <cell r="CC548">
            <v>0</v>
          </cell>
          <cell r="CD548">
            <v>0</v>
          </cell>
          <cell r="CE548">
            <v>0</v>
          </cell>
          <cell r="CG548">
            <v>0</v>
          </cell>
          <cell r="CI548">
            <v>0</v>
          </cell>
          <cell r="CJ548">
            <v>0</v>
          </cell>
          <cell r="CK548">
            <v>0</v>
          </cell>
          <cell r="CL548">
            <v>0</v>
          </cell>
          <cell r="CN548">
            <v>0</v>
          </cell>
          <cell r="CO548">
            <v>0</v>
          </cell>
          <cell r="CP548">
            <v>0</v>
          </cell>
          <cell r="CQ548">
            <v>0</v>
          </cell>
          <cell r="CS548">
            <v>0</v>
          </cell>
          <cell r="CT548">
            <v>0</v>
          </cell>
          <cell r="CU548">
            <v>0</v>
          </cell>
          <cell r="CV548">
            <v>0</v>
          </cell>
          <cell r="CX548">
            <v>0</v>
          </cell>
          <cell r="CZ548">
            <v>0</v>
          </cell>
          <cell r="DA548">
            <v>0</v>
          </cell>
          <cell r="DB548">
            <v>0</v>
          </cell>
          <cell r="DC548">
            <v>0</v>
          </cell>
          <cell r="DE548">
            <v>0</v>
          </cell>
          <cell r="DF548">
            <v>0</v>
          </cell>
          <cell r="DG548">
            <v>0</v>
          </cell>
          <cell r="DI548">
            <v>0</v>
          </cell>
          <cell r="DK548">
            <v>0</v>
          </cell>
          <cell r="DM548">
            <v>0</v>
          </cell>
          <cell r="DO548">
            <v>0</v>
          </cell>
          <cell r="DP548">
            <v>0</v>
          </cell>
          <cell r="DQ548">
            <v>0</v>
          </cell>
          <cell r="DR548">
            <v>0</v>
          </cell>
          <cell r="DT548">
            <v>0</v>
          </cell>
          <cell r="DU548">
            <v>0</v>
          </cell>
          <cell r="DV548">
            <v>0</v>
          </cell>
          <cell r="DW548">
            <v>0</v>
          </cell>
          <cell r="EC548">
            <v>8</v>
          </cell>
          <cell r="ED548">
            <v>2114060</v>
          </cell>
          <cell r="EE548" t="str">
            <v>Crane Driver - 6 ton</v>
          </cell>
          <cell r="EF548" t="str">
            <v>U4</v>
          </cell>
          <cell r="EG548" t="str">
            <v>/Day</v>
          </cell>
          <cell r="EH548">
            <v>0</v>
          </cell>
          <cell r="EO548">
            <v>225299</v>
          </cell>
          <cell r="EP548" t="str">
            <v>Lab-Ext Hire-Ops-Unallocated</v>
          </cell>
          <cell r="EQ548" t="str">
            <v>22520</v>
          </cell>
          <cell r="ER548" t="str">
            <v>Lab-Ext Hire-Ops</v>
          </cell>
        </row>
        <row r="549">
          <cell r="EO549">
            <v>225310</v>
          </cell>
          <cell r="EP549" t="str">
            <v>Lab-Ext Hire-Eng-HourlyNorm</v>
          </cell>
          <cell r="EQ549" t="str">
            <v>22530</v>
          </cell>
          <cell r="ER549" t="str">
            <v>Lab-Ext Hire-Eng</v>
          </cell>
        </row>
        <row r="550">
          <cell r="B550">
            <v>2115</v>
          </cell>
          <cell r="C550" t="str">
            <v>CAT B - U 5</v>
          </cell>
          <cell r="EC550" t="str">
            <v>*</v>
          </cell>
          <cell r="ED550">
            <v>2115</v>
          </cell>
          <cell r="EE550" t="str">
            <v>CAT B - U 5</v>
          </cell>
          <cell r="EO550">
            <v>225315</v>
          </cell>
          <cell r="EP550" t="str">
            <v>Lab-Ext Hire-Eng-HourlyExc</v>
          </cell>
          <cell r="EQ550" t="str">
            <v>22530</v>
          </cell>
          <cell r="ER550" t="str">
            <v>Lab-Ext Hire-Eng</v>
          </cell>
        </row>
        <row r="551">
          <cell r="EO551">
            <v>225320</v>
          </cell>
          <cell r="EP551" t="str">
            <v>Lab-Ext Hire-Eng-Sundry</v>
          </cell>
          <cell r="EQ551" t="str">
            <v>22530</v>
          </cell>
          <cell r="ER551" t="str">
            <v>Lab-Ext Hire-Eng</v>
          </cell>
        </row>
        <row r="552">
          <cell r="B552">
            <v>2115000</v>
          </cell>
          <cell r="C552" t="str">
            <v>Eimco 630-632 Driver</v>
          </cell>
          <cell r="D552" t="str">
            <v>U5</v>
          </cell>
          <cell r="E552" t="str">
            <v>/Day</v>
          </cell>
          <cell r="F552">
            <v>170.91716424434108</v>
          </cell>
          <cell r="G552">
            <v>4459.2288151348585</v>
          </cell>
          <cell r="J552" t="str">
            <v>B</v>
          </cell>
          <cell r="L552">
            <v>0</v>
          </cell>
          <cell r="M552">
            <v>0</v>
          </cell>
          <cell r="N552">
            <v>0</v>
          </cell>
          <cell r="O552">
            <v>0</v>
          </cell>
          <cell r="P552">
            <v>4459.2288151348585</v>
          </cell>
          <cell r="Q552">
            <v>170.91716424434108</v>
          </cell>
          <cell r="S552">
            <v>1754.96015625</v>
          </cell>
          <cell r="T552">
            <v>0</v>
          </cell>
          <cell r="U552">
            <v>0</v>
          </cell>
          <cell r="V552">
            <v>1754.96015625</v>
          </cell>
          <cell r="X552">
            <v>13.453125</v>
          </cell>
          <cell r="Y552">
            <v>17.9375</v>
          </cell>
          <cell r="Z552">
            <v>0</v>
          </cell>
          <cell r="AA552">
            <v>0</v>
          </cell>
          <cell r="AB552">
            <v>0</v>
          </cell>
          <cell r="AC552">
            <v>0</v>
          </cell>
          <cell r="AD552">
            <v>13.453125</v>
          </cell>
          <cell r="AE552">
            <v>17.9375</v>
          </cell>
          <cell r="AG552">
            <v>13</v>
          </cell>
          <cell r="AH552">
            <v>0</v>
          </cell>
          <cell r="AI552">
            <v>0</v>
          </cell>
          <cell r="AJ552">
            <v>0</v>
          </cell>
          <cell r="AK552">
            <v>0</v>
          </cell>
          <cell r="AL552">
            <v>0</v>
          </cell>
          <cell r="AM552">
            <v>13</v>
          </cell>
          <cell r="AN552">
            <v>0</v>
          </cell>
          <cell r="AP552">
            <v>0.15</v>
          </cell>
          <cell r="AQ552">
            <v>0</v>
          </cell>
          <cell r="AR552">
            <v>0</v>
          </cell>
          <cell r="AS552">
            <v>0.15</v>
          </cell>
          <cell r="AU552">
            <v>1275.0183</v>
          </cell>
          <cell r="AV552">
            <v>0</v>
          </cell>
          <cell r="AW552">
            <v>0</v>
          </cell>
          <cell r="AX552">
            <v>1275.0183</v>
          </cell>
          <cell r="AZ552">
            <v>0</v>
          </cell>
          <cell r="BA552">
            <v>0</v>
          </cell>
          <cell r="BB552">
            <v>0</v>
          </cell>
          <cell r="BC552">
            <v>0</v>
          </cell>
          <cell r="BE552">
            <v>0</v>
          </cell>
          <cell r="BF552">
            <v>0</v>
          </cell>
          <cell r="BG552">
            <v>0</v>
          </cell>
          <cell r="BH552">
            <v>0</v>
          </cell>
          <cell r="BJ552">
            <v>20</v>
          </cell>
          <cell r="BK552">
            <v>0</v>
          </cell>
          <cell r="BL552">
            <v>0</v>
          </cell>
          <cell r="BM552">
            <v>20</v>
          </cell>
          <cell r="BO552">
            <v>0</v>
          </cell>
          <cell r="BP552">
            <v>0</v>
          </cell>
          <cell r="BQ552">
            <v>0</v>
          </cell>
          <cell r="BT552">
            <v>0</v>
          </cell>
          <cell r="BV552">
            <v>87.094942500000002</v>
          </cell>
          <cell r="BX552">
            <v>32.919640237499998</v>
          </cell>
          <cell r="BY552">
            <v>0</v>
          </cell>
          <cell r="BZ552">
            <v>0</v>
          </cell>
          <cell r="CA552">
            <v>32.919640237499998</v>
          </cell>
          <cell r="CC552">
            <v>0</v>
          </cell>
          <cell r="CD552">
            <v>0</v>
          </cell>
          <cell r="CE552">
            <v>0</v>
          </cell>
          <cell r="CG552">
            <v>141.62528460937497</v>
          </cell>
          <cell r="CI552">
            <v>8.8133899734375003</v>
          </cell>
          <cell r="CJ552">
            <v>0</v>
          </cell>
          <cell r="CK552">
            <v>0</v>
          </cell>
          <cell r="CL552">
            <v>8.8133899734375003</v>
          </cell>
          <cell r="CN552">
            <v>32.048690812499999</v>
          </cell>
          <cell r="CO552">
            <v>0</v>
          </cell>
          <cell r="CP552">
            <v>0</v>
          </cell>
          <cell r="CQ552">
            <v>32.048690812499999</v>
          </cell>
          <cell r="CS552">
            <v>180.51232807995748</v>
          </cell>
          <cell r="CT552">
            <v>0</v>
          </cell>
          <cell r="CU552">
            <v>0</v>
          </cell>
          <cell r="CV552">
            <v>180.51232807995748</v>
          </cell>
          <cell r="CX552">
            <v>0</v>
          </cell>
          <cell r="CZ552">
            <v>189.40066985958904</v>
          </cell>
          <cell r="DA552">
            <v>0</v>
          </cell>
          <cell r="DB552">
            <v>0</v>
          </cell>
          <cell r="DC552">
            <v>189.40066985958904</v>
          </cell>
          <cell r="DE552">
            <v>0</v>
          </cell>
          <cell r="DF552">
            <v>0</v>
          </cell>
          <cell r="DG552">
            <v>0</v>
          </cell>
          <cell r="DI552">
            <v>61.423605468750004</v>
          </cell>
          <cell r="DK552">
            <v>146.18818101562499</v>
          </cell>
          <cell r="DM552">
            <v>374.33300132812496</v>
          </cell>
          <cell r="DO552">
            <v>45.937945628623041</v>
          </cell>
          <cell r="DP552">
            <v>0</v>
          </cell>
          <cell r="DQ552">
            <v>0</v>
          </cell>
          <cell r="DR552">
            <v>45.937945628623041</v>
          </cell>
          <cell r="DT552">
            <v>3291.9640237499998</v>
          </cell>
          <cell r="DU552">
            <v>0</v>
          </cell>
          <cell r="DV552">
            <v>0</v>
          </cell>
          <cell r="DW552">
            <v>3291.9640237499998</v>
          </cell>
          <cell r="EC552">
            <v>8</v>
          </cell>
          <cell r="ED552">
            <v>2115000</v>
          </cell>
          <cell r="EE552" t="str">
            <v>Eimco 630-632 Driver</v>
          </cell>
          <cell r="EF552" t="str">
            <v>U5</v>
          </cell>
          <cell r="EG552" t="str">
            <v>/Day</v>
          </cell>
          <cell r="EH552">
            <v>170.92</v>
          </cell>
          <cell r="EO552">
            <v>225330</v>
          </cell>
          <cell r="EP552" t="str">
            <v>Lab-Ext Hire-Eng-Bonus</v>
          </cell>
          <cell r="EQ552" t="str">
            <v>22530</v>
          </cell>
          <cell r="ER552" t="str">
            <v>Lab-Ext Hire-Eng</v>
          </cell>
        </row>
        <row r="553">
          <cell r="B553">
            <v>2115010</v>
          </cell>
          <cell r="C553" t="str">
            <v>Jumbo driller</v>
          </cell>
          <cell r="D553" t="str">
            <v>U5</v>
          </cell>
          <cell r="E553" t="str">
            <v>/Day</v>
          </cell>
          <cell r="F553">
            <v>170.91716424434108</v>
          </cell>
          <cell r="G553">
            <v>4459.2288151348585</v>
          </cell>
          <cell r="J553" t="str">
            <v>B</v>
          </cell>
          <cell r="L553">
            <v>0</v>
          </cell>
          <cell r="M553">
            <v>0</v>
          </cell>
          <cell r="N553">
            <v>0</v>
          </cell>
          <cell r="O553">
            <v>0</v>
          </cell>
          <cell r="P553">
            <v>4459.2288151348585</v>
          </cell>
          <cell r="Q553">
            <v>170.91716424434108</v>
          </cell>
          <cell r="S553">
            <v>1754.96015625</v>
          </cell>
          <cell r="T553">
            <v>0</v>
          </cell>
          <cell r="U553">
            <v>0</v>
          </cell>
          <cell r="V553">
            <v>1754.96015625</v>
          </cell>
          <cell r="X553">
            <v>13.453125</v>
          </cell>
          <cell r="Y553">
            <v>17.9375</v>
          </cell>
          <cell r="Z553">
            <v>0</v>
          </cell>
          <cell r="AA553">
            <v>0</v>
          </cell>
          <cell r="AB553">
            <v>0</v>
          </cell>
          <cell r="AC553">
            <v>0</v>
          </cell>
          <cell r="AD553">
            <v>13.453125</v>
          </cell>
          <cell r="AE553">
            <v>17.9375</v>
          </cell>
          <cell r="AG553">
            <v>13</v>
          </cell>
          <cell r="AH553">
            <v>0</v>
          </cell>
          <cell r="AI553">
            <v>0</v>
          </cell>
          <cell r="AJ553">
            <v>0</v>
          </cell>
          <cell r="AK553">
            <v>0</v>
          </cell>
          <cell r="AL553">
            <v>0</v>
          </cell>
          <cell r="AM553">
            <v>13</v>
          </cell>
          <cell r="AN553">
            <v>0</v>
          </cell>
          <cell r="AP553">
            <v>0.15</v>
          </cell>
          <cell r="AQ553">
            <v>0</v>
          </cell>
          <cell r="AR553">
            <v>0</v>
          </cell>
          <cell r="AS553">
            <v>0.15</v>
          </cell>
          <cell r="AU553">
            <v>1275.0183</v>
          </cell>
          <cell r="AV553">
            <v>0</v>
          </cell>
          <cell r="AW553">
            <v>0</v>
          </cell>
          <cell r="AX553">
            <v>1275.0183</v>
          </cell>
          <cell r="AZ553">
            <v>0</v>
          </cell>
          <cell r="BA553">
            <v>0</v>
          </cell>
          <cell r="BB553">
            <v>0</v>
          </cell>
          <cell r="BC553">
            <v>0</v>
          </cell>
          <cell r="BE553">
            <v>0</v>
          </cell>
          <cell r="BF553">
            <v>0</v>
          </cell>
          <cell r="BG553">
            <v>0</v>
          </cell>
          <cell r="BH553">
            <v>0</v>
          </cell>
          <cell r="BJ553">
            <v>20</v>
          </cell>
          <cell r="BK553">
            <v>0</v>
          </cell>
          <cell r="BL553">
            <v>0</v>
          </cell>
          <cell r="BM553">
            <v>20</v>
          </cell>
          <cell r="BO553">
            <v>0</v>
          </cell>
          <cell r="BP553">
            <v>0</v>
          </cell>
          <cell r="BQ553">
            <v>0</v>
          </cell>
          <cell r="BT553">
            <v>0</v>
          </cell>
          <cell r="BV553">
            <v>87.094942500000002</v>
          </cell>
          <cell r="BX553">
            <v>32.919640237499998</v>
          </cell>
          <cell r="BY553">
            <v>0</v>
          </cell>
          <cell r="BZ553">
            <v>0</v>
          </cell>
          <cell r="CA553">
            <v>32.919640237499998</v>
          </cell>
          <cell r="CC553">
            <v>0</v>
          </cell>
          <cell r="CD553">
            <v>0</v>
          </cell>
          <cell r="CE553">
            <v>0</v>
          </cell>
          <cell r="CG553">
            <v>141.62528460937497</v>
          </cell>
          <cell r="CI553">
            <v>8.8133899734375003</v>
          </cell>
          <cell r="CJ553">
            <v>0</v>
          </cell>
          <cell r="CK553">
            <v>0</v>
          </cell>
          <cell r="CL553">
            <v>8.8133899734375003</v>
          </cell>
          <cell r="CN553">
            <v>32.048690812499999</v>
          </cell>
          <cell r="CO553">
            <v>0</v>
          </cell>
          <cell r="CP553">
            <v>0</v>
          </cell>
          <cell r="CQ553">
            <v>32.048690812499999</v>
          </cell>
          <cell r="CS553">
            <v>180.51232807995748</v>
          </cell>
          <cell r="CT553">
            <v>0</v>
          </cell>
          <cell r="CU553">
            <v>0</v>
          </cell>
          <cell r="CV553">
            <v>180.51232807995748</v>
          </cell>
          <cell r="CX553">
            <v>0</v>
          </cell>
          <cell r="CZ553">
            <v>189.40066985958904</v>
          </cell>
          <cell r="DA553">
            <v>0</v>
          </cell>
          <cell r="DB553">
            <v>0</v>
          </cell>
          <cell r="DC553">
            <v>189.40066985958904</v>
          </cell>
          <cell r="DE553">
            <v>0</v>
          </cell>
          <cell r="DF553">
            <v>0</v>
          </cell>
          <cell r="DG553">
            <v>0</v>
          </cell>
          <cell r="DI553">
            <v>61.423605468750004</v>
          </cell>
          <cell r="DK553">
            <v>146.18818101562499</v>
          </cell>
          <cell r="DM553">
            <v>374.33300132812496</v>
          </cell>
          <cell r="DO553">
            <v>45.937945628623041</v>
          </cell>
          <cell r="DP553">
            <v>0</v>
          </cell>
          <cell r="DQ553">
            <v>0</v>
          </cell>
          <cell r="DR553">
            <v>45.937945628623041</v>
          </cell>
          <cell r="DT553">
            <v>3291.9640237499998</v>
          </cell>
          <cell r="DU553">
            <v>0</v>
          </cell>
          <cell r="DV553">
            <v>0</v>
          </cell>
          <cell r="DW553">
            <v>3291.9640237499998</v>
          </cell>
          <cell r="EC553">
            <v>8</v>
          </cell>
          <cell r="ED553">
            <v>2115010</v>
          </cell>
          <cell r="EE553" t="str">
            <v>Jumbo driller</v>
          </cell>
          <cell r="EF553" t="str">
            <v>U5</v>
          </cell>
          <cell r="EG553" t="str">
            <v>/Day</v>
          </cell>
          <cell r="EH553">
            <v>170.92</v>
          </cell>
          <cell r="EO553">
            <v>225340</v>
          </cell>
          <cell r="EP553" t="str">
            <v>Lab-Ext Hire-Eng-Allow-Fixd</v>
          </cell>
          <cell r="EQ553" t="str">
            <v>22530</v>
          </cell>
          <cell r="ER553" t="str">
            <v>Lab-Ext Hire-Eng</v>
          </cell>
        </row>
        <row r="554">
          <cell r="B554">
            <v>2115020</v>
          </cell>
          <cell r="C554" t="str">
            <v>Nozzle Man</v>
          </cell>
          <cell r="D554" t="str">
            <v>U5</v>
          </cell>
          <cell r="E554" t="str">
            <v>/Day</v>
          </cell>
          <cell r="F554">
            <v>170.91716424434108</v>
          </cell>
          <cell r="G554">
            <v>4459.2288151348585</v>
          </cell>
          <cell r="J554" t="str">
            <v>B</v>
          </cell>
          <cell r="L554">
            <v>0</v>
          </cell>
          <cell r="M554">
            <v>0</v>
          </cell>
          <cell r="N554">
            <v>0</v>
          </cell>
          <cell r="O554">
            <v>0</v>
          </cell>
          <cell r="P554">
            <v>4459.2288151348585</v>
          </cell>
          <cell r="Q554">
            <v>170.91716424434108</v>
          </cell>
          <cell r="S554">
            <v>1754.96015625</v>
          </cell>
          <cell r="T554">
            <v>0</v>
          </cell>
          <cell r="U554">
            <v>0</v>
          </cell>
          <cell r="V554">
            <v>1754.96015625</v>
          </cell>
          <cell r="X554">
            <v>13.453125</v>
          </cell>
          <cell r="Y554">
            <v>17.9375</v>
          </cell>
          <cell r="Z554">
            <v>0</v>
          </cell>
          <cell r="AA554">
            <v>0</v>
          </cell>
          <cell r="AB554">
            <v>0</v>
          </cell>
          <cell r="AC554">
            <v>0</v>
          </cell>
          <cell r="AD554">
            <v>13.453125</v>
          </cell>
          <cell r="AE554">
            <v>17.9375</v>
          </cell>
          <cell r="AG554">
            <v>13</v>
          </cell>
          <cell r="AH554">
            <v>0</v>
          </cell>
          <cell r="AI554">
            <v>0</v>
          </cell>
          <cell r="AJ554">
            <v>0</v>
          </cell>
          <cell r="AK554">
            <v>0</v>
          </cell>
          <cell r="AL554">
            <v>0</v>
          </cell>
          <cell r="AM554">
            <v>13</v>
          </cell>
          <cell r="AN554">
            <v>0</v>
          </cell>
          <cell r="AP554">
            <v>0.15</v>
          </cell>
          <cell r="AQ554">
            <v>0</v>
          </cell>
          <cell r="AR554">
            <v>0</v>
          </cell>
          <cell r="AS554">
            <v>0.15</v>
          </cell>
          <cell r="AU554">
            <v>1275.0183</v>
          </cell>
          <cell r="AV554">
            <v>0</v>
          </cell>
          <cell r="AW554">
            <v>0</v>
          </cell>
          <cell r="AX554">
            <v>1275.0183</v>
          </cell>
          <cell r="AZ554">
            <v>0</v>
          </cell>
          <cell r="BA554">
            <v>0</v>
          </cell>
          <cell r="BB554">
            <v>0</v>
          </cell>
          <cell r="BC554">
            <v>0</v>
          </cell>
          <cell r="BE554">
            <v>0</v>
          </cell>
          <cell r="BF554">
            <v>0</v>
          </cell>
          <cell r="BG554">
            <v>0</v>
          </cell>
          <cell r="BH554">
            <v>0</v>
          </cell>
          <cell r="BJ554">
            <v>20</v>
          </cell>
          <cell r="BK554">
            <v>0</v>
          </cell>
          <cell r="BL554">
            <v>0</v>
          </cell>
          <cell r="BM554">
            <v>20</v>
          </cell>
          <cell r="BO554">
            <v>0</v>
          </cell>
          <cell r="BP554">
            <v>0</v>
          </cell>
          <cell r="BQ554">
            <v>0</v>
          </cell>
          <cell r="BT554">
            <v>0</v>
          </cell>
          <cell r="BV554">
            <v>87.094942500000002</v>
          </cell>
          <cell r="BX554">
            <v>32.919640237499998</v>
          </cell>
          <cell r="BY554">
            <v>0</v>
          </cell>
          <cell r="BZ554">
            <v>0</v>
          </cell>
          <cell r="CA554">
            <v>32.919640237499998</v>
          </cell>
          <cell r="CC554">
            <v>0</v>
          </cell>
          <cell r="CD554">
            <v>0</v>
          </cell>
          <cell r="CE554">
            <v>0</v>
          </cell>
          <cell r="CG554">
            <v>141.62528460937497</v>
          </cell>
          <cell r="CI554">
            <v>8.8133899734375003</v>
          </cell>
          <cell r="CJ554">
            <v>0</v>
          </cell>
          <cell r="CK554">
            <v>0</v>
          </cell>
          <cell r="CL554">
            <v>8.8133899734375003</v>
          </cell>
          <cell r="CN554">
            <v>32.048690812499999</v>
          </cell>
          <cell r="CO554">
            <v>0</v>
          </cell>
          <cell r="CP554">
            <v>0</v>
          </cell>
          <cell r="CQ554">
            <v>32.048690812499999</v>
          </cell>
          <cell r="CS554">
            <v>180.51232807995748</v>
          </cell>
          <cell r="CT554">
            <v>0</v>
          </cell>
          <cell r="CU554">
            <v>0</v>
          </cell>
          <cell r="CV554">
            <v>180.51232807995748</v>
          </cell>
          <cell r="CX554">
            <v>0</v>
          </cell>
          <cell r="CZ554">
            <v>189.40066985958904</v>
          </cell>
          <cell r="DA554">
            <v>0</v>
          </cell>
          <cell r="DB554">
            <v>0</v>
          </cell>
          <cell r="DC554">
            <v>189.40066985958904</v>
          </cell>
          <cell r="DE554">
            <v>0</v>
          </cell>
          <cell r="DF554">
            <v>0</v>
          </cell>
          <cell r="DG554">
            <v>0</v>
          </cell>
          <cell r="DI554">
            <v>61.423605468750004</v>
          </cell>
          <cell r="DK554">
            <v>146.18818101562499</v>
          </cell>
          <cell r="DM554">
            <v>374.33300132812496</v>
          </cell>
          <cell r="DO554">
            <v>45.937945628623041</v>
          </cell>
          <cell r="DP554">
            <v>0</v>
          </cell>
          <cell r="DQ554">
            <v>0</v>
          </cell>
          <cell r="DR554">
            <v>45.937945628623041</v>
          </cell>
          <cell r="DT554">
            <v>3291.9640237499998</v>
          </cell>
          <cell r="DU554">
            <v>0</v>
          </cell>
          <cell r="DV554">
            <v>0</v>
          </cell>
          <cell r="DW554">
            <v>3291.9640237499998</v>
          </cell>
          <cell r="EC554">
            <v>8</v>
          </cell>
          <cell r="ED554">
            <v>2115020</v>
          </cell>
          <cell r="EE554" t="str">
            <v>Nozzle Man</v>
          </cell>
          <cell r="EF554" t="str">
            <v>U5</v>
          </cell>
          <cell r="EG554" t="str">
            <v>/Day</v>
          </cell>
          <cell r="EH554">
            <v>170.92</v>
          </cell>
          <cell r="EO554">
            <v>225350</v>
          </cell>
          <cell r="EP554" t="str">
            <v>Lab-Ext Hire-Eng-Allow-Hrly</v>
          </cell>
          <cell r="EQ554" t="str">
            <v>22530</v>
          </cell>
          <cell r="ER554" t="str">
            <v>Lab-Ext Hire-Eng</v>
          </cell>
        </row>
        <row r="555">
          <cell r="B555">
            <v>2115030</v>
          </cell>
          <cell r="C555" t="str">
            <v>Construction Team Leader</v>
          </cell>
          <cell r="D555" t="str">
            <v>U5</v>
          </cell>
          <cell r="E555" t="str">
            <v>/Day</v>
          </cell>
          <cell r="F555">
            <v>170.91716424434108</v>
          </cell>
          <cell r="G555">
            <v>4459.2288151348585</v>
          </cell>
          <cell r="J555" t="str">
            <v>B</v>
          </cell>
          <cell r="L555">
            <v>0</v>
          </cell>
          <cell r="M555">
            <v>0</v>
          </cell>
          <cell r="N555">
            <v>0</v>
          </cell>
          <cell r="O555">
            <v>0</v>
          </cell>
          <cell r="P555">
            <v>4459.2288151348585</v>
          </cell>
          <cell r="Q555">
            <v>170.91716424434108</v>
          </cell>
          <cell r="S555">
            <v>1754.96015625</v>
          </cell>
          <cell r="T555">
            <v>0</v>
          </cell>
          <cell r="U555">
            <v>0</v>
          </cell>
          <cell r="V555">
            <v>1754.96015625</v>
          </cell>
          <cell r="X555">
            <v>13.453125</v>
          </cell>
          <cell r="Y555">
            <v>17.9375</v>
          </cell>
          <cell r="Z555">
            <v>0</v>
          </cell>
          <cell r="AA555">
            <v>0</v>
          </cell>
          <cell r="AB555">
            <v>0</v>
          </cell>
          <cell r="AC555">
            <v>0</v>
          </cell>
          <cell r="AD555">
            <v>13.453125</v>
          </cell>
          <cell r="AE555">
            <v>17.9375</v>
          </cell>
          <cell r="AG555">
            <v>13</v>
          </cell>
          <cell r="AH555">
            <v>0</v>
          </cell>
          <cell r="AI555">
            <v>0</v>
          </cell>
          <cell r="AJ555">
            <v>0</v>
          </cell>
          <cell r="AK555">
            <v>0</v>
          </cell>
          <cell r="AL555">
            <v>0</v>
          </cell>
          <cell r="AM555">
            <v>13</v>
          </cell>
          <cell r="AN555">
            <v>0</v>
          </cell>
          <cell r="AP555">
            <v>0.15</v>
          </cell>
          <cell r="AQ555">
            <v>0</v>
          </cell>
          <cell r="AR555">
            <v>0</v>
          </cell>
          <cell r="AS555">
            <v>0.15</v>
          </cell>
          <cell r="AU555">
            <v>1275.0183</v>
          </cell>
          <cell r="AV555">
            <v>0</v>
          </cell>
          <cell r="AW555">
            <v>0</v>
          </cell>
          <cell r="AX555">
            <v>1275.0183</v>
          </cell>
          <cell r="AZ555">
            <v>0</v>
          </cell>
          <cell r="BA555">
            <v>0</v>
          </cell>
          <cell r="BB555">
            <v>0</v>
          </cell>
          <cell r="BC555">
            <v>0</v>
          </cell>
          <cell r="BE555">
            <v>0</v>
          </cell>
          <cell r="BF555">
            <v>0</v>
          </cell>
          <cell r="BG555">
            <v>0</v>
          </cell>
          <cell r="BH555">
            <v>0</v>
          </cell>
          <cell r="BJ555">
            <v>20</v>
          </cell>
          <cell r="BK555">
            <v>0</v>
          </cell>
          <cell r="BL555">
            <v>0</v>
          </cell>
          <cell r="BM555">
            <v>20</v>
          </cell>
          <cell r="BO555">
            <v>0</v>
          </cell>
          <cell r="BP555">
            <v>0</v>
          </cell>
          <cell r="BQ555">
            <v>0</v>
          </cell>
          <cell r="BT555">
            <v>0</v>
          </cell>
          <cell r="BV555">
            <v>87.094942500000002</v>
          </cell>
          <cell r="BX555">
            <v>32.919640237499998</v>
          </cell>
          <cell r="BY555">
            <v>0</v>
          </cell>
          <cell r="BZ555">
            <v>0</v>
          </cell>
          <cell r="CA555">
            <v>32.919640237499998</v>
          </cell>
          <cell r="CC555">
            <v>0</v>
          </cell>
          <cell r="CD555">
            <v>0</v>
          </cell>
          <cell r="CE555">
            <v>0</v>
          </cell>
          <cell r="CG555">
            <v>141.62528460937497</v>
          </cell>
          <cell r="CI555">
            <v>8.8133899734375003</v>
          </cell>
          <cell r="CJ555">
            <v>0</v>
          </cell>
          <cell r="CK555">
            <v>0</v>
          </cell>
          <cell r="CL555">
            <v>8.8133899734375003</v>
          </cell>
          <cell r="CN555">
            <v>32.048690812499999</v>
          </cell>
          <cell r="CO555">
            <v>0</v>
          </cell>
          <cell r="CP555">
            <v>0</v>
          </cell>
          <cell r="CQ555">
            <v>32.048690812499999</v>
          </cell>
          <cell r="CS555">
            <v>180.51232807995748</v>
          </cell>
          <cell r="CT555">
            <v>0</v>
          </cell>
          <cell r="CU555">
            <v>0</v>
          </cell>
          <cell r="CV555">
            <v>180.51232807995748</v>
          </cell>
          <cell r="CX555">
            <v>0</v>
          </cell>
          <cell r="CZ555">
            <v>189.40066985958904</v>
          </cell>
          <cell r="DA555">
            <v>0</v>
          </cell>
          <cell r="DB555">
            <v>0</v>
          </cell>
          <cell r="DC555">
            <v>189.40066985958904</v>
          </cell>
          <cell r="DE555">
            <v>0</v>
          </cell>
          <cell r="DF555">
            <v>0</v>
          </cell>
          <cell r="DG555">
            <v>0</v>
          </cell>
          <cell r="DI555">
            <v>61.423605468750004</v>
          </cell>
          <cell r="DK555">
            <v>146.18818101562499</v>
          </cell>
          <cell r="DM555">
            <v>374.33300132812496</v>
          </cell>
          <cell r="DO555">
            <v>45.937945628623041</v>
          </cell>
          <cell r="DP555">
            <v>0</v>
          </cell>
          <cell r="DQ555">
            <v>0</v>
          </cell>
          <cell r="DR555">
            <v>45.937945628623041</v>
          </cell>
          <cell r="DT555">
            <v>3291.9640237499998</v>
          </cell>
          <cell r="DU555">
            <v>0</v>
          </cell>
          <cell r="DV555">
            <v>0</v>
          </cell>
          <cell r="DW555">
            <v>3291.9640237499998</v>
          </cell>
          <cell r="EC555">
            <v>8</v>
          </cell>
          <cell r="ED555">
            <v>2115030</v>
          </cell>
          <cell r="EE555" t="str">
            <v>Construction Team Leader</v>
          </cell>
          <cell r="EF555" t="str">
            <v>U5</v>
          </cell>
          <cell r="EG555" t="str">
            <v>/Day</v>
          </cell>
          <cell r="EH555">
            <v>170.92</v>
          </cell>
          <cell r="EO555">
            <v>225360</v>
          </cell>
          <cell r="EP555" t="str">
            <v>Lab-Ext Hire-Eng-Allow-%</v>
          </cell>
          <cell r="EQ555" t="str">
            <v>22530</v>
          </cell>
          <cell r="ER555" t="str">
            <v>Lab-Ext Hire-Eng</v>
          </cell>
        </row>
        <row r="556">
          <cell r="B556">
            <v>2115040</v>
          </cell>
          <cell r="C556" t="str">
            <v>Bank Team Leader</v>
          </cell>
          <cell r="D556" t="str">
            <v>U5</v>
          </cell>
          <cell r="E556" t="str">
            <v>/Day</v>
          </cell>
          <cell r="F556">
            <v>170.91716424434108</v>
          </cell>
          <cell r="G556">
            <v>4459.2288151348585</v>
          </cell>
          <cell r="J556" t="str">
            <v>B</v>
          </cell>
          <cell r="L556">
            <v>0</v>
          </cell>
          <cell r="M556">
            <v>0</v>
          </cell>
          <cell r="N556">
            <v>0</v>
          </cell>
          <cell r="O556">
            <v>0</v>
          </cell>
          <cell r="P556">
            <v>4459.2288151348585</v>
          </cell>
          <cell r="Q556">
            <v>170.91716424434108</v>
          </cell>
          <cell r="S556">
            <v>1754.96015625</v>
          </cell>
          <cell r="T556">
            <v>0</v>
          </cell>
          <cell r="U556">
            <v>0</v>
          </cell>
          <cell r="V556">
            <v>1754.96015625</v>
          </cell>
          <cell r="X556">
            <v>13.453125</v>
          </cell>
          <cell r="Y556">
            <v>17.9375</v>
          </cell>
          <cell r="Z556">
            <v>0</v>
          </cell>
          <cell r="AA556">
            <v>0</v>
          </cell>
          <cell r="AB556">
            <v>0</v>
          </cell>
          <cell r="AC556">
            <v>0</v>
          </cell>
          <cell r="AD556">
            <v>13.453125</v>
          </cell>
          <cell r="AE556">
            <v>17.9375</v>
          </cell>
          <cell r="AG556">
            <v>13</v>
          </cell>
          <cell r="AH556">
            <v>0</v>
          </cell>
          <cell r="AI556">
            <v>0</v>
          </cell>
          <cell r="AJ556">
            <v>0</v>
          </cell>
          <cell r="AK556">
            <v>0</v>
          </cell>
          <cell r="AL556">
            <v>0</v>
          </cell>
          <cell r="AM556">
            <v>13</v>
          </cell>
          <cell r="AN556">
            <v>0</v>
          </cell>
          <cell r="AP556">
            <v>0.15</v>
          </cell>
          <cell r="AQ556">
            <v>0</v>
          </cell>
          <cell r="AR556">
            <v>0</v>
          </cell>
          <cell r="AS556">
            <v>0.15</v>
          </cell>
          <cell r="AU556">
            <v>1275.0183</v>
          </cell>
          <cell r="AV556">
            <v>0</v>
          </cell>
          <cell r="AW556">
            <v>0</v>
          </cell>
          <cell r="AX556">
            <v>1275.0183</v>
          </cell>
          <cell r="AZ556">
            <v>0</v>
          </cell>
          <cell r="BA556">
            <v>0</v>
          </cell>
          <cell r="BB556">
            <v>0</v>
          </cell>
          <cell r="BC556">
            <v>0</v>
          </cell>
          <cell r="BE556">
            <v>0</v>
          </cell>
          <cell r="BF556">
            <v>0</v>
          </cell>
          <cell r="BG556">
            <v>0</v>
          </cell>
          <cell r="BH556">
            <v>0</v>
          </cell>
          <cell r="BJ556">
            <v>20</v>
          </cell>
          <cell r="BK556">
            <v>0</v>
          </cell>
          <cell r="BL556">
            <v>0</v>
          </cell>
          <cell r="BM556">
            <v>20</v>
          </cell>
          <cell r="BO556">
            <v>0</v>
          </cell>
          <cell r="BP556">
            <v>0</v>
          </cell>
          <cell r="BQ556">
            <v>0</v>
          </cell>
          <cell r="BT556">
            <v>0</v>
          </cell>
          <cell r="BV556">
            <v>87.094942500000002</v>
          </cell>
          <cell r="BX556">
            <v>32.919640237499998</v>
          </cell>
          <cell r="BY556">
            <v>0</v>
          </cell>
          <cell r="BZ556">
            <v>0</v>
          </cell>
          <cell r="CA556">
            <v>32.919640237499998</v>
          </cell>
          <cell r="CC556">
            <v>0</v>
          </cell>
          <cell r="CD556">
            <v>0</v>
          </cell>
          <cell r="CE556">
            <v>0</v>
          </cell>
          <cell r="CG556">
            <v>141.62528460937497</v>
          </cell>
          <cell r="CI556">
            <v>8.8133899734375003</v>
          </cell>
          <cell r="CJ556">
            <v>0</v>
          </cell>
          <cell r="CK556">
            <v>0</v>
          </cell>
          <cell r="CL556">
            <v>8.8133899734375003</v>
          </cell>
          <cell r="CN556">
            <v>32.048690812499999</v>
          </cell>
          <cell r="CO556">
            <v>0</v>
          </cell>
          <cell r="CP556">
            <v>0</v>
          </cell>
          <cell r="CQ556">
            <v>32.048690812499999</v>
          </cell>
          <cell r="CS556">
            <v>180.51232807995748</v>
          </cell>
          <cell r="CT556">
            <v>0</v>
          </cell>
          <cell r="CU556">
            <v>0</v>
          </cell>
          <cell r="CV556">
            <v>180.51232807995748</v>
          </cell>
          <cell r="CX556">
            <v>0</v>
          </cell>
          <cell r="CZ556">
            <v>189.40066985958904</v>
          </cell>
          <cell r="DA556">
            <v>0</v>
          </cell>
          <cell r="DB556">
            <v>0</v>
          </cell>
          <cell r="DC556">
            <v>189.40066985958904</v>
          </cell>
          <cell r="DE556">
            <v>0</v>
          </cell>
          <cell r="DF556">
            <v>0</v>
          </cell>
          <cell r="DG556">
            <v>0</v>
          </cell>
          <cell r="DI556">
            <v>61.423605468750004</v>
          </cell>
          <cell r="DK556">
            <v>146.18818101562499</v>
          </cell>
          <cell r="DM556">
            <v>374.33300132812496</v>
          </cell>
          <cell r="DO556">
            <v>45.937945628623041</v>
          </cell>
          <cell r="DP556">
            <v>0</v>
          </cell>
          <cell r="DQ556">
            <v>0</v>
          </cell>
          <cell r="DR556">
            <v>45.937945628623041</v>
          </cell>
          <cell r="DT556">
            <v>3291.9640237499998</v>
          </cell>
          <cell r="DU556">
            <v>0</v>
          </cell>
          <cell r="DV556">
            <v>0</v>
          </cell>
          <cell r="DW556">
            <v>3291.9640237499998</v>
          </cell>
          <cell r="EC556">
            <v>8</v>
          </cell>
          <cell r="ED556">
            <v>2115040</v>
          </cell>
          <cell r="EE556" t="str">
            <v>Bank Team Leader</v>
          </cell>
          <cell r="EF556" t="str">
            <v>U5</v>
          </cell>
          <cell r="EG556" t="str">
            <v>/Day</v>
          </cell>
          <cell r="EH556">
            <v>170.92</v>
          </cell>
          <cell r="EO556">
            <v>225370</v>
          </cell>
          <cell r="EP556" t="str">
            <v>Lab-Ext Hire-Eng-CompCont</v>
          </cell>
          <cell r="EQ556" t="str">
            <v>22530</v>
          </cell>
          <cell r="ER556" t="str">
            <v>Lab-Ext Hire-Eng</v>
          </cell>
        </row>
        <row r="557">
          <cell r="B557">
            <v>2115050</v>
          </cell>
          <cell r="C557" t="str">
            <v>Transport Team Leader</v>
          </cell>
          <cell r="D557" t="str">
            <v>U5</v>
          </cell>
          <cell r="E557" t="str">
            <v>/Day</v>
          </cell>
          <cell r="F557">
            <v>170.91716424434108</v>
          </cell>
          <cell r="G557">
            <v>4459.2288151348585</v>
          </cell>
          <cell r="J557" t="str">
            <v>B</v>
          </cell>
          <cell r="L557">
            <v>0</v>
          </cell>
          <cell r="M557">
            <v>0</v>
          </cell>
          <cell r="N557">
            <v>0</v>
          </cell>
          <cell r="O557">
            <v>0</v>
          </cell>
          <cell r="P557">
            <v>4459.2288151348585</v>
          </cell>
          <cell r="Q557">
            <v>170.91716424434108</v>
          </cell>
          <cell r="S557">
            <v>1754.96015625</v>
          </cell>
          <cell r="T557">
            <v>0</v>
          </cell>
          <cell r="U557">
            <v>0</v>
          </cell>
          <cell r="V557">
            <v>1754.96015625</v>
          </cell>
          <cell r="X557">
            <v>13.453125</v>
          </cell>
          <cell r="Y557">
            <v>17.9375</v>
          </cell>
          <cell r="Z557">
            <v>0</v>
          </cell>
          <cell r="AA557">
            <v>0</v>
          </cell>
          <cell r="AB557">
            <v>0</v>
          </cell>
          <cell r="AC557">
            <v>0</v>
          </cell>
          <cell r="AD557">
            <v>13.453125</v>
          </cell>
          <cell r="AE557">
            <v>17.9375</v>
          </cell>
          <cell r="AG557">
            <v>13</v>
          </cell>
          <cell r="AH557">
            <v>0</v>
          </cell>
          <cell r="AI557">
            <v>0</v>
          </cell>
          <cell r="AJ557">
            <v>0</v>
          </cell>
          <cell r="AK557">
            <v>0</v>
          </cell>
          <cell r="AL557">
            <v>0</v>
          </cell>
          <cell r="AM557">
            <v>13</v>
          </cell>
          <cell r="AN557">
            <v>0</v>
          </cell>
          <cell r="AP557">
            <v>0.15</v>
          </cell>
          <cell r="AQ557">
            <v>0</v>
          </cell>
          <cell r="AR557">
            <v>0</v>
          </cell>
          <cell r="AS557">
            <v>0.15</v>
          </cell>
          <cell r="AU557">
            <v>1275.0183</v>
          </cell>
          <cell r="AV557">
            <v>0</v>
          </cell>
          <cell r="AW557">
            <v>0</v>
          </cell>
          <cell r="AX557">
            <v>1275.0183</v>
          </cell>
          <cell r="AZ557">
            <v>0</v>
          </cell>
          <cell r="BA557">
            <v>0</v>
          </cell>
          <cell r="BB557">
            <v>0</v>
          </cell>
          <cell r="BC557">
            <v>0</v>
          </cell>
          <cell r="BE557">
            <v>0</v>
          </cell>
          <cell r="BF557">
            <v>0</v>
          </cell>
          <cell r="BG557">
            <v>0</v>
          </cell>
          <cell r="BH557">
            <v>0</v>
          </cell>
          <cell r="BJ557">
            <v>20</v>
          </cell>
          <cell r="BK557">
            <v>0</v>
          </cell>
          <cell r="BL557">
            <v>0</v>
          </cell>
          <cell r="BM557">
            <v>20</v>
          </cell>
          <cell r="BO557">
            <v>0</v>
          </cell>
          <cell r="BP557">
            <v>0</v>
          </cell>
          <cell r="BQ557">
            <v>0</v>
          </cell>
          <cell r="BT557">
            <v>0</v>
          </cell>
          <cell r="BV557">
            <v>87.094942500000002</v>
          </cell>
          <cell r="BX557">
            <v>32.919640237499998</v>
          </cell>
          <cell r="BY557">
            <v>0</v>
          </cell>
          <cell r="BZ557">
            <v>0</v>
          </cell>
          <cell r="CA557">
            <v>32.919640237499998</v>
          </cell>
          <cell r="CC557">
            <v>0</v>
          </cell>
          <cell r="CD557">
            <v>0</v>
          </cell>
          <cell r="CE557">
            <v>0</v>
          </cell>
          <cell r="CG557">
            <v>141.62528460937497</v>
          </cell>
          <cell r="CI557">
            <v>8.8133899734375003</v>
          </cell>
          <cell r="CJ557">
            <v>0</v>
          </cell>
          <cell r="CK557">
            <v>0</v>
          </cell>
          <cell r="CL557">
            <v>8.8133899734375003</v>
          </cell>
          <cell r="CN557">
            <v>32.048690812499999</v>
          </cell>
          <cell r="CO557">
            <v>0</v>
          </cell>
          <cell r="CP557">
            <v>0</v>
          </cell>
          <cell r="CQ557">
            <v>32.048690812499999</v>
          </cell>
          <cell r="CS557">
            <v>180.51232807995748</v>
          </cell>
          <cell r="CT557">
            <v>0</v>
          </cell>
          <cell r="CU557">
            <v>0</v>
          </cell>
          <cell r="CV557">
            <v>180.51232807995748</v>
          </cell>
          <cell r="CX557">
            <v>0</v>
          </cell>
          <cell r="CZ557">
            <v>189.40066985958904</v>
          </cell>
          <cell r="DA557">
            <v>0</v>
          </cell>
          <cell r="DB557">
            <v>0</v>
          </cell>
          <cell r="DC557">
            <v>189.40066985958904</v>
          </cell>
          <cell r="DE557">
            <v>0</v>
          </cell>
          <cell r="DF557">
            <v>0</v>
          </cell>
          <cell r="DG557">
            <v>0</v>
          </cell>
          <cell r="DI557">
            <v>61.423605468750004</v>
          </cell>
          <cell r="DK557">
            <v>146.18818101562499</v>
          </cell>
          <cell r="DM557">
            <v>374.33300132812496</v>
          </cell>
          <cell r="DO557">
            <v>45.937945628623041</v>
          </cell>
          <cell r="DP557">
            <v>0</v>
          </cell>
          <cell r="DQ557">
            <v>0</v>
          </cell>
          <cell r="DR557">
            <v>45.937945628623041</v>
          </cell>
          <cell r="DT557">
            <v>3291.9640237499998</v>
          </cell>
          <cell r="DU557">
            <v>0</v>
          </cell>
          <cell r="DV557">
            <v>0</v>
          </cell>
          <cell r="DW557">
            <v>3291.9640237499998</v>
          </cell>
          <cell r="EC557">
            <v>8</v>
          </cell>
          <cell r="ED557">
            <v>2115050</v>
          </cell>
          <cell r="EE557" t="str">
            <v>Transport Team Leader</v>
          </cell>
          <cell r="EF557" t="str">
            <v>U5</v>
          </cell>
          <cell r="EG557" t="str">
            <v>/Day</v>
          </cell>
          <cell r="EH557">
            <v>170.92</v>
          </cell>
          <cell r="EO557">
            <v>225380</v>
          </cell>
          <cell r="EP557" t="str">
            <v>Lab-Ext Hire-Eng-StatutCont</v>
          </cell>
          <cell r="EQ557" t="str">
            <v>22530</v>
          </cell>
          <cell r="ER557" t="str">
            <v>Lab-Ext Hire-Eng</v>
          </cell>
        </row>
        <row r="558">
          <cell r="B558">
            <v>2115060</v>
          </cell>
          <cell r="C558" t="str">
            <v>Truck Driver - LDV</v>
          </cell>
          <cell r="D558" t="str">
            <v>U5</v>
          </cell>
          <cell r="E558" t="str">
            <v>/Day</v>
          </cell>
          <cell r="F558">
            <v>168.24459225803972</v>
          </cell>
          <cell r="G558">
            <v>4389.501412012256</v>
          </cell>
          <cell r="J558" t="str">
            <v>B</v>
          </cell>
          <cell r="L558">
            <v>0</v>
          </cell>
          <cell r="M558">
            <v>0</v>
          </cell>
          <cell r="N558">
            <v>0</v>
          </cell>
          <cell r="O558">
            <v>0</v>
          </cell>
          <cell r="P558">
            <v>4389.501412012256</v>
          </cell>
          <cell r="Q558">
            <v>168.24459225803972</v>
          </cell>
          <cell r="S558">
            <v>1754.96015625</v>
          </cell>
          <cell r="T558">
            <v>0</v>
          </cell>
          <cell r="U558">
            <v>0</v>
          </cell>
          <cell r="V558">
            <v>1754.96015625</v>
          </cell>
          <cell r="X558">
            <v>13.453125</v>
          </cell>
          <cell r="Y558">
            <v>17.9375</v>
          </cell>
          <cell r="Z558">
            <v>0</v>
          </cell>
          <cell r="AA558">
            <v>0</v>
          </cell>
          <cell r="AB558">
            <v>0</v>
          </cell>
          <cell r="AC558">
            <v>0</v>
          </cell>
          <cell r="AD558">
            <v>13.453125</v>
          </cell>
          <cell r="AE558">
            <v>17.9375</v>
          </cell>
          <cell r="AG558">
            <v>13</v>
          </cell>
          <cell r="AH558">
            <v>0</v>
          </cell>
          <cell r="AI558">
            <v>0</v>
          </cell>
          <cell r="AJ558">
            <v>0</v>
          </cell>
          <cell r="AK558">
            <v>0</v>
          </cell>
          <cell r="AL558">
            <v>0</v>
          </cell>
          <cell r="AM558">
            <v>13</v>
          </cell>
          <cell r="AN558">
            <v>0</v>
          </cell>
          <cell r="AP558">
            <v>0.15</v>
          </cell>
          <cell r="AQ558">
            <v>0</v>
          </cell>
          <cell r="AR558">
            <v>0</v>
          </cell>
          <cell r="AS558">
            <v>0.15</v>
          </cell>
          <cell r="AU558">
            <v>1275.0183</v>
          </cell>
          <cell r="AV558">
            <v>0</v>
          </cell>
          <cell r="AW558">
            <v>0</v>
          </cell>
          <cell r="AX558">
            <v>1275.0183</v>
          </cell>
          <cell r="AZ558">
            <v>0</v>
          </cell>
          <cell r="BA558">
            <v>0</v>
          </cell>
          <cell r="BB558">
            <v>0</v>
          </cell>
          <cell r="BC558">
            <v>0</v>
          </cell>
          <cell r="BE558">
            <v>0</v>
          </cell>
          <cell r="BF558">
            <v>0</v>
          </cell>
          <cell r="BG558">
            <v>0</v>
          </cell>
          <cell r="BH558">
            <v>0</v>
          </cell>
          <cell r="BJ558">
            <v>20</v>
          </cell>
          <cell r="BK558">
            <v>0</v>
          </cell>
          <cell r="BL558">
            <v>0</v>
          </cell>
          <cell r="BM558">
            <v>20</v>
          </cell>
          <cell r="BO558">
            <v>0</v>
          </cell>
          <cell r="BP558">
            <v>0</v>
          </cell>
          <cell r="BQ558">
            <v>0</v>
          </cell>
          <cell r="BT558">
            <v>0</v>
          </cell>
          <cell r="BV558">
            <v>21.778627500000002</v>
          </cell>
          <cell r="BX558">
            <v>32.2664770875</v>
          </cell>
          <cell r="BY558">
            <v>0</v>
          </cell>
          <cell r="BZ558">
            <v>0</v>
          </cell>
          <cell r="CA558">
            <v>32.2664770875</v>
          </cell>
          <cell r="CC558">
            <v>0</v>
          </cell>
          <cell r="CD558">
            <v>0</v>
          </cell>
          <cell r="CE558">
            <v>0</v>
          </cell>
          <cell r="CG558">
            <v>141.62528460937497</v>
          </cell>
          <cell r="CI558">
            <v>8.8133899734375003</v>
          </cell>
          <cell r="CJ558">
            <v>0</v>
          </cell>
          <cell r="CK558">
            <v>0</v>
          </cell>
          <cell r="CL558">
            <v>8.8133899734375003</v>
          </cell>
          <cell r="CN558">
            <v>32.048690812499999</v>
          </cell>
          <cell r="CO558">
            <v>0</v>
          </cell>
          <cell r="CP558">
            <v>0</v>
          </cell>
          <cell r="CQ558">
            <v>32.048690812499999</v>
          </cell>
          <cell r="CS558">
            <v>180.51232807995748</v>
          </cell>
          <cell r="CT558">
            <v>0</v>
          </cell>
          <cell r="CU558">
            <v>0</v>
          </cell>
          <cell r="CV558">
            <v>180.51232807995748</v>
          </cell>
          <cell r="CX558">
            <v>0</v>
          </cell>
          <cell r="CZ558">
            <v>185.64274488698632</v>
          </cell>
          <cell r="DA558">
            <v>0</v>
          </cell>
          <cell r="DB558">
            <v>0</v>
          </cell>
          <cell r="DC558">
            <v>185.64274488698632</v>
          </cell>
          <cell r="DE558">
            <v>0</v>
          </cell>
          <cell r="DF558">
            <v>0</v>
          </cell>
          <cell r="DG558">
            <v>0</v>
          </cell>
          <cell r="DI558">
            <v>61.423605468750004</v>
          </cell>
          <cell r="DK558">
            <v>146.18818101562499</v>
          </cell>
          <cell r="DM558">
            <v>374.33300132812496</v>
          </cell>
          <cell r="DO558">
            <v>45.937945628623041</v>
          </cell>
          <cell r="DP558">
            <v>0</v>
          </cell>
          <cell r="DQ558">
            <v>0</v>
          </cell>
          <cell r="DR558">
            <v>45.937945628623041</v>
          </cell>
          <cell r="DT558">
            <v>3226.6477087499998</v>
          </cell>
          <cell r="DU558">
            <v>0</v>
          </cell>
          <cell r="DV558">
            <v>0</v>
          </cell>
          <cell r="DW558">
            <v>3226.6477087499998</v>
          </cell>
          <cell r="EC558">
            <v>8</v>
          </cell>
          <cell r="ED558">
            <v>2115060</v>
          </cell>
          <cell r="EE558" t="str">
            <v>Truck Driver - LDV</v>
          </cell>
          <cell r="EF558" t="str">
            <v>U5</v>
          </cell>
          <cell r="EG558" t="str">
            <v>/Day</v>
          </cell>
          <cell r="EH558">
            <v>168.24</v>
          </cell>
          <cell r="EO558">
            <v>225390</v>
          </cell>
          <cell r="EP558" t="str">
            <v>Lab-Ext Hire-Eng-Provisions</v>
          </cell>
          <cell r="EQ558" t="str">
            <v>22530</v>
          </cell>
          <cell r="ER558" t="str">
            <v>Lab-Ext Hire-Eng</v>
          </cell>
        </row>
        <row r="559">
          <cell r="B559">
            <v>2115070</v>
          </cell>
          <cell r="C559" t="str">
            <v>Dump truck operator</v>
          </cell>
          <cell r="D559" t="str">
            <v>U5</v>
          </cell>
          <cell r="E559" t="str">
            <v>/Day</v>
          </cell>
          <cell r="F559">
            <v>168.24459225803972</v>
          </cell>
          <cell r="G559">
            <v>4389.501412012256</v>
          </cell>
          <cell r="J559" t="str">
            <v>B</v>
          </cell>
          <cell r="L559">
            <v>0</v>
          </cell>
          <cell r="M559">
            <v>0</v>
          </cell>
          <cell r="N559">
            <v>0</v>
          </cell>
          <cell r="O559">
            <v>0</v>
          </cell>
          <cell r="P559">
            <v>4389.501412012256</v>
          </cell>
          <cell r="Q559">
            <v>168.24459225803972</v>
          </cell>
          <cell r="S559">
            <v>1754.96015625</v>
          </cell>
          <cell r="T559">
            <v>0</v>
          </cell>
          <cell r="U559">
            <v>0</v>
          </cell>
          <cell r="V559">
            <v>1754.96015625</v>
          </cell>
          <cell r="X559">
            <v>13.453125</v>
          </cell>
          <cell r="Y559">
            <v>17.9375</v>
          </cell>
          <cell r="Z559">
            <v>0</v>
          </cell>
          <cell r="AA559">
            <v>0</v>
          </cell>
          <cell r="AB559">
            <v>0</v>
          </cell>
          <cell r="AC559">
            <v>0</v>
          </cell>
          <cell r="AD559">
            <v>13.453125</v>
          </cell>
          <cell r="AE559">
            <v>17.9375</v>
          </cell>
          <cell r="AG559">
            <v>13</v>
          </cell>
          <cell r="AH559">
            <v>0</v>
          </cell>
          <cell r="AI559">
            <v>0</v>
          </cell>
          <cell r="AJ559">
            <v>0</v>
          </cell>
          <cell r="AK559">
            <v>0</v>
          </cell>
          <cell r="AL559">
            <v>0</v>
          </cell>
          <cell r="AM559">
            <v>13</v>
          </cell>
          <cell r="AN559">
            <v>0</v>
          </cell>
          <cell r="AP559">
            <v>0.15</v>
          </cell>
          <cell r="AQ559">
            <v>0</v>
          </cell>
          <cell r="AR559">
            <v>0</v>
          </cell>
          <cell r="AS559">
            <v>0.15</v>
          </cell>
          <cell r="AU559">
            <v>1275.0183</v>
          </cell>
          <cell r="AV559">
            <v>0</v>
          </cell>
          <cell r="AW559">
            <v>0</v>
          </cell>
          <cell r="AX559">
            <v>1275.0183</v>
          </cell>
          <cell r="AZ559">
            <v>0</v>
          </cell>
          <cell r="BA559">
            <v>0</v>
          </cell>
          <cell r="BB559">
            <v>0</v>
          </cell>
          <cell r="BC559">
            <v>0</v>
          </cell>
          <cell r="BE559">
            <v>0</v>
          </cell>
          <cell r="BF559">
            <v>0</v>
          </cell>
          <cell r="BG559">
            <v>0</v>
          </cell>
          <cell r="BH559">
            <v>0</v>
          </cell>
          <cell r="BJ559">
            <v>20</v>
          </cell>
          <cell r="BK559">
            <v>0</v>
          </cell>
          <cell r="BL559">
            <v>0</v>
          </cell>
          <cell r="BM559">
            <v>20</v>
          </cell>
          <cell r="BO559">
            <v>0</v>
          </cell>
          <cell r="BP559">
            <v>0</v>
          </cell>
          <cell r="BQ559">
            <v>0</v>
          </cell>
          <cell r="BT559">
            <v>0</v>
          </cell>
          <cell r="BV559">
            <v>21.778627500000002</v>
          </cell>
          <cell r="BX559">
            <v>32.2664770875</v>
          </cell>
          <cell r="BY559">
            <v>0</v>
          </cell>
          <cell r="BZ559">
            <v>0</v>
          </cell>
          <cell r="CA559">
            <v>32.2664770875</v>
          </cell>
          <cell r="CC559">
            <v>0</v>
          </cell>
          <cell r="CD559">
            <v>0</v>
          </cell>
          <cell r="CE559">
            <v>0</v>
          </cell>
          <cell r="CG559">
            <v>141.62528460937497</v>
          </cell>
          <cell r="CI559">
            <v>8.8133899734375003</v>
          </cell>
          <cell r="CJ559">
            <v>0</v>
          </cell>
          <cell r="CK559">
            <v>0</v>
          </cell>
          <cell r="CL559">
            <v>8.8133899734375003</v>
          </cell>
          <cell r="CN559">
            <v>32.048690812499999</v>
          </cell>
          <cell r="CO559">
            <v>0</v>
          </cell>
          <cell r="CP559">
            <v>0</v>
          </cell>
          <cell r="CQ559">
            <v>32.048690812499999</v>
          </cell>
          <cell r="CS559">
            <v>180.51232807995748</v>
          </cell>
          <cell r="CT559">
            <v>0</v>
          </cell>
          <cell r="CU559">
            <v>0</v>
          </cell>
          <cell r="CV559">
            <v>180.51232807995748</v>
          </cell>
          <cell r="CX559">
            <v>0</v>
          </cell>
          <cell r="CZ559">
            <v>185.64274488698632</v>
          </cell>
          <cell r="DA559">
            <v>0</v>
          </cell>
          <cell r="DB559">
            <v>0</v>
          </cell>
          <cell r="DC559">
            <v>185.64274488698632</v>
          </cell>
          <cell r="DE559">
            <v>0</v>
          </cell>
          <cell r="DF559">
            <v>0</v>
          </cell>
          <cell r="DG559">
            <v>0</v>
          </cell>
          <cell r="DI559">
            <v>61.423605468750004</v>
          </cell>
          <cell r="DK559">
            <v>146.18818101562499</v>
          </cell>
          <cell r="DM559">
            <v>374.33300132812496</v>
          </cell>
          <cell r="DO559">
            <v>45.937945628623041</v>
          </cell>
          <cell r="DP559">
            <v>0</v>
          </cell>
          <cell r="DQ559">
            <v>0</v>
          </cell>
          <cell r="DR559">
            <v>45.937945628623041</v>
          </cell>
          <cell r="DT559">
            <v>3226.6477087499998</v>
          </cell>
          <cell r="DU559">
            <v>0</v>
          </cell>
          <cell r="DV559">
            <v>0</v>
          </cell>
          <cell r="DW559">
            <v>3226.6477087499998</v>
          </cell>
          <cell r="EC559">
            <v>8</v>
          </cell>
          <cell r="ED559">
            <v>2115070</v>
          </cell>
          <cell r="EE559" t="str">
            <v>Dump truck operator</v>
          </cell>
          <cell r="EF559" t="str">
            <v>U5</v>
          </cell>
          <cell r="EG559" t="str">
            <v>/Day</v>
          </cell>
          <cell r="EH559">
            <v>168.24</v>
          </cell>
          <cell r="EO559">
            <v>225399</v>
          </cell>
          <cell r="EP559" t="str">
            <v>Lab-Ext Hire-Eng-Unallocated</v>
          </cell>
          <cell r="EQ559" t="str">
            <v>22530</v>
          </cell>
          <cell r="ER559" t="str">
            <v>Lab-Ext Hire-Eng</v>
          </cell>
        </row>
        <row r="560">
          <cell r="B560">
            <v>2115080</v>
          </cell>
          <cell r="C560" t="str">
            <v>Batch Team Leader</v>
          </cell>
          <cell r="D560" t="str">
            <v>U5</v>
          </cell>
          <cell r="E560" t="str">
            <v>/Day</v>
          </cell>
          <cell r="F560">
            <v>168.24459225803972</v>
          </cell>
          <cell r="G560">
            <v>4389.501412012256</v>
          </cell>
          <cell r="J560" t="str">
            <v>B</v>
          </cell>
          <cell r="L560">
            <v>0</v>
          </cell>
          <cell r="M560">
            <v>0</v>
          </cell>
          <cell r="N560">
            <v>0</v>
          </cell>
          <cell r="O560">
            <v>0</v>
          </cell>
          <cell r="P560">
            <v>4389.501412012256</v>
          </cell>
          <cell r="Q560">
            <v>168.24459225803972</v>
          </cell>
          <cell r="S560">
            <v>1754.96015625</v>
          </cell>
          <cell r="T560">
            <v>0</v>
          </cell>
          <cell r="U560">
            <v>0</v>
          </cell>
          <cell r="V560">
            <v>1754.96015625</v>
          </cell>
          <cell r="X560">
            <v>13.453125</v>
          </cell>
          <cell r="Y560">
            <v>17.9375</v>
          </cell>
          <cell r="Z560">
            <v>0</v>
          </cell>
          <cell r="AA560">
            <v>0</v>
          </cell>
          <cell r="AB560">
            <v>0</v>
          </cell>
          <cell r="AC560">
            <v>0</v>
          </cell>
          <cell r="AD560">
            <v>13.453125</v>
          </cell>
          <cell r="AE560">
            <v>17.9375</v>
          </cell>
          <cell r="AG560">
            <v>13</v>
          </cell>
          <cell r="AH560">
            <v>0</v>
          </cell>
          <cell r="AI560">
            <v>0</v>
          </cell>
          <cell r="AJ560">
            <v>0</v>
          </cell>
          <cell r="AK560">
            <v>0</v>
          </cell>
          <cell r="AL560">
            <v>0</v>
          </cell>
          <cell r="AM560">
            <v>13</v>
          </cell>
          <cell r="AN560">
            <v>0</v>
          </cell>
          <cell r="AP560">
            <v>0.15</v>
          </cell>
          <cell r="AQ560">
            <v>0</v>
          </cell>
          <cell r="AR560">
            <v>0</v>
          </cell>
          <cell r="AS560">
            <v>0.15</v>
          </cell>
          <cell r="AU560">
            <v>1275.0183</v>
          </cell>
          <cell r="AV560">
            <v>0</v>
          </cell>
          <cell r="AW560">
            <v>0</v>
          </cell>
          <cell r="AX560">
            <v>1275.0183</v>
          </cell>
          <cell r="AZ560">
            <v>0</v>
          </cell>
          <cell r="BA560">
            <v>0</v>
          </cell>
          <cell r="BB560">
            <v>0</v>
          </cell>
          <cell r="BC560">
            <v>0</v>
          </cell>
          <cell r="BE560">
            <v>0</v>
          </cell>
          <cell r="BF560">
            <v>0</v>
          </cell>
          <cell r="BG560">
            <v>0</v>
          </cell>
          <cell r="BH560">
            <v>0</v>
          </cell>
          <cell r="BJ560">
            <v>20</v>
          </cell>
          <cell r="BK560">
            <v>0</v>
          </cell>
          <cell r="BL560">
            <v>0</v>
          </cell>
          <cell r="BM560">
            <v>20</v>
          </cell>
          <cell r="BO560">
            <v>0</v>
          </cell>
          <cell r="BP560">
            <v>0</v>
          </cell>
          <cell r="BQ560">
            <v>0</v>
          </cell>
          <cell r="BT560">
            <v>0</v>
          </cell>
          <cell r="BV560">
            <v>21.778627500000002</v>
          </cell>
          <cell r="BX560">
            <v>32.2664770875</v>
          </cell>
          <cell r="BY560">
            <v>0</v>
          </cell>
          <cell r="BZ560">
            <v>0</v>
          </cell>
          <cell r="CA560">
            <v>32.2664770875</v>
          </cell>
          <cell r="CC560">
            <v>0</v>
          </cell>
          <cell r="CD560">
            <v>0</v>
          </cell>
          <cell r="CE560">
            <v>0</v>
          </cell>
          <cell r="CG560">
            <v>141.62528460937497</v>
          </cell>
          <cell r="CI560">
            <v>8.8133899734375003</v>
          </cell>
          <cell r="CJ560">
            <v>0</v>
          </cell>
          <cell r="CK560">
            <v>0</v>
          </cell>
          <cell r="CL560">
            <v>8.8133899734375003</v>
          </cell>
          <cell r="CN560">
            <v>32.048690812499999</v>
          </cell>
          <cell r="CO560">
            <v>0</v>
          </cell>
          <cell r="CP560">
            <v>0</v>
          </cell>
          <cell r="CQ560">
            <v>32.048690812499999</v>
          </cell>
          <cell r="CS560">
            <v>180.51232807995748</v>
          </cell>
          <cell r="CT560">
            <v>0</v>
          </cell>
          <cell r="CU560">
            <v>0</v>
          </cell>
          <cell r="CV560">
            <v>180.51232807995748</v>
          </cell>
          <cell r="CX560">
            <v>0</v>
          </cell>
          <cell r="CZ560">
            <v>185.64274488698632</v>
          </cell>
          <cell r="DA560">
            <v>0</v>
          </cell>
          <cell r="DB560">
            <v>0</v>
          </cell>
          <cell r="DC560">
            <v>185.64274488698632</v>
          </cell>
          <cell r="DE560">
            <v>0</v>
          </cell>
          <cell r="DF560">
            <v>0</v>
          </cell>
          <cell r="DG560">
            <v>0</v>
          </cell>
          <cell r="DI560">
            <v>61.423605468750004</v>
          </cell>
          <cell r="DK560">
            <v>146.18818101562499</v>
          </cell>
          <cell r="DM560">
            <v>374.33300132812496</v>
          </cell>
          <cell r="DO560">
            <v>45.937945628623041</v>
          </cell>
          <cell r="DP560">
            <v>0</v>
          </cell>
          <cell r="DQ560">
            <v>0</v>
          </cell>
          <cell r="DR560">
            <v>45.937945628623041</v>
          </cell>
          <cell r="DT560">
            <v>3226.6477087499998</v>
          </cell>
          <cell r="DU560">
            <v>0</v>
          </cell>
          <cell r="DV560">
            <v>0</v>
          </cell>
          <cell r="DW560">
            <v>3226.6477087499998</v>
          </cell>
          <cell r="EC560">
            <v>8</v>
          </cell>
          <cell r="ED560">
            <v>2115080</v>
          </cell>
          <cell r="EE560" t="str">
            <v>Batch Team Leader</v>
          </cell>
          <cell r="EF560" t="str">
            <v>U5</v>
          </cell>
          <cell r="EG560" t="str">
            <v>/Day</v>
          </cell>
          <cell r="EH560">
            <v>168.24</v>
          </cell>
          <cell r="EO560">
            <v>225410</v>
          </cell>
          <cell r="EP560" t="str">
            <v>Lab-Ext Hire-SHE-HourlyNorm</v>
          </cell>
          <cell r="EQ560" t="str">
            <v>22540</v>
          </cell>
          <cell r="ER560" t="str">
            <v>Lab-Ext Hire-SHE</v>
          </cell>
        </row>
        <row r="561">
          <cell r="EO561">
            <v>225415</v>
          </cell>
          <cell r="EP561" t="str">
            <v>Lab-Ext Hire-SHE-HourlyExc</v>
          </cell>
          <cell r="EQ561" t="str">
            <v>22540</v>
          </cell>
          <cell r="ER561" t="str">
            <v>Lab-Ext Hire-SHE</v>
          </cell>
        </row>
        <row r="562">
          <cell r="B562">
            <v>2116</v>
          </cell>
          <cell r="C562" t="str">
            <v>CAT B - U 6</v>
          </cell>
          <cell r="EC562" t="str">
            <v>*</v>
          </cell>
          <cell r="ED562">
            <v>2116</v>
          </cell>
          <cell r="EE562" t="str">
            <v>CAT B - U 6</v>
          </cell>
          <cell r="EO562">
            <v>225420</v>
          </cell>
          <cell r="EP562" t="str">
            <v>Lab-Ext Hire-SHE-Sundry</v>
          </cell>
          <cell r="EQ562" t="str">
            <v>22540</v>
          </cell>
          <cell r="ER562" t="str">
            <v>Lab-Ext Hire-SHE</v>
          </cell>
        </row>
        <row r="563">
          <cell r="EO563">
            <v>225430</v>
          </cell>
          <cell r="EP563" t="str">
            <v>Lab-Ext Hire-SHE-Bonus</v>
          </cell>
          <cell r="EQ563" t="str">
            <v>22540</v>
          </cell>
          <cell r="ER563" t="str">
            <v>Lab-Ext Hire-SHE</v>
          </cell>
        </row>
        <row r="564">
          <cell r="B564">
            <v>2116000</v>
          </cell>
          <cell r="C564" t="str">
            <v>Lashing Team Leader</v>
          </cell>
          <cell r="D564" t="str">
            <v>U6</v>
          </cell>
          <cell r="E564" t="str">
            <v>/Day</v>
          </cell>
          <cell r="F564">
            <v>182.54258837628879</v>
          </cell>
          <cell r="G564">
            <v>4762.5361307373742</v>
          </cell>
          <cell r="J564" t="str">
            <v>B</v>
          </cell>
          <cell r="L564">
            <v>0</v>
          </cell>
          <cell r="M564">
            <v>0</v>
          </cell>
          <cell r="N564">
            <v>0</v>
          </cell>
          <cell r="O564">
            <v>0</v>
          </cell>
          <cell r="P564">
            <v>4762.5361307373742</v>
          </cell>
          <cell r="Q564">
            <v>182.54258837628879</v>
          </cell>
          <cell r="S564">
            <v>1879.3116187499998</v>
          </cell>
          <cell r="T564">
            <v>0</v>
          </cell>
          <cell r="U564">
            <v>0</v>
          </cell>
          <cell r="V564">
            <v>1879.3116187499998</v>
          </cell>
          <cell r="X564">
            <v>14.406374999999997</v>
          </cell>
          <cell r="Y564">
            <v>19.208499999999997</v>
          </cell>
          <cell r="Z564">
            <v>0</v>
          </cell>
          <cell r="AA564">
            <v>0</v>
          </cell>
          <cell r="AB564">
            <v>0</v>
          </cell>
          <cell r="AC564">
            <v>0</v>
          </cell>
          <cell r="AD564">
            <v>14.406374999999997</v>
          </cell>
          <cell r="AE564">
            <v>19.208499999999997</v>
          </cell>
          <cell r="AG564">
            <v>13</v>
          </cell>
          <cell r="AH564">
            <v>0</v>
          </cell>
          <cell r="AI564">
            <v>0</v>
          </cell>
          <cell r="AJ564">
            <v>0</v>
          </cell>
          <cell r="AK564">
            <v>0</v>
          </cell>
          <cell r="AL564">
            <v>0</v>
          </cell>
          <cell r="AM564">
            <v>13</v>
          </cell>
          <cell r="AN564">
            <v>0</v>
          </cell>
          <cell r="AP564">
            <v>0.16</v>
          </cell>
          <cell r="AQ564">
            <v>0</v>
          </cell>
          <cell r="AR564">
            <v>0</v>
          </cell>
          <cell r="AS564">
            <v>0.16</v>
          </cell>
          <cell r="AU564">
            <v>1360.0195199999998</v>
          </cell>
          <cell r="AV564">
            <v>0</v>
          </cell>
          <cell r="AW564">
            <v>0</v>
          </cell>
          <cell r="AX564">
            <v>1360.0195199999998</v>
          </cell>
          <cell r="AZ564">
            <v>0</v>
          </cell>
          <cell r="BA564">
            <v>0</v>
          </cell>
          <cell r="BB564">
            <v>0</v>
          </cell>
          <cell r="BC564">
            <v>0</v>
          </cell>
          <cell r="BE564">
            <v>0</v>
          </cell>
          <cell r="BF564">
            <v>0</v>
          </cell>
          <cell r="BG564">
            <v>0</v>
          </cell>
          <cell r="BH564">
            <v>0</v>
          </cell>
          <cell r="BJ564">
            <v>20</v>
          </cell>
          <cell r="BK564">
            <v>0</v>
          </cell>
          <cell r="BL564">
            <v>0</v>
          </cell>
          <cell r="BM564">
            <v>20</v>
          </cell>
          <cell r="BO564">
            <v>0</v>
          </cell>
          <cell r="BP564">
            <v>0</v>
          </cell>
          <cell r="BQ564">
            <v>0</v>
          </cell>
          <cell r="BT564">
            <v>0</v>
          </cell>
          <cell r="BV564">
            <v>87.094942500000002</v>
          </cell>
          <cell r="BX564">
            <v>35.137089562499995</v>
          </cell>
          <cell r="BY564">
            <v>0</v>
          </cell>
          <cell r="BZ564">
            <v>0</v>
          </cell>
          <cell r="CA564">
            <v>35.137089562499995</v>
          </cell>
          <cell r="CC564">
            <v>0</v>
          </cell>
          <cell r="CD564">
            <v>0</v>
          </cell>
          <cell r="CE564">
            <v>0</v>
          </cell>
          <cell r="CG564">
            <v>151.66044763312496</v>
          </cell>
          <cell r="CI564">
            <v>9.4231885378125</v>
          </cell>
          <cell r="CJ564">
            <v>0</v>
          </cell>
          <cell r="CK564">
            <v>0</v>
          </cell>
          <cell r="CL564">
            <v>9.4231885378125</v>
          </cell>
          <cell r="CN564">
            <v>34.266140137499995</v>
          </cell>
          <cell r="CO564">
            <v>0</v>
          </cell>
          <cell r="CP564">
            <v>0</v>
          </cell>
          <cell r="CQ564">
            <v>34.266140137499995</v>
          </cell>
          <cell r="CS564">
            <v>193.00197835606048</v>
          </cell>
          <cell r="CT564">
            <v>0</v>
          </cell>
          <cell r="CU564">
            <v>0</v>
          </cell>
          <cell r="CV564">
            <v>193.00197835606048</v>
          </cell>
          <cell r="CX564">
            <v>0</v>
          </cell>
          <cell r="CZ564">
            <v>202.15859748287664</v>
          </cell>
          <cell r="DA564">
            <v>0</v>
          </cell>
          <cell r="DB564">
            <v>0</v>
          </cell>
          <cell r="DC564">
            <v>202.15859748287664</v>
          </cell>
          <cell r="DE564">
            <v>0</v>
          </cell>
          <cell r="DF564">
            <v>0</v>
          </cell>
          <cell r="DG564">
            <v>0</v>
          </cell>
          <cell r="DI564">
            <v>65.775906656250001</v>
          </cell>
          <cell r="DK564">
            <v>156.54665784187497</v>
          </cell>
          <cell r="DM564">
            <v>400.85716827937495</v>
          </cell>
          <cell r="DO564">
            <v>45.937945628623041</v>
          </cell>
          <cell r="DP564">
            <v>0</v>
          </cell>
          <cell r="DQ564">
            <v>0</v>
          </cell>
          <cell r="DR564">
            <v>45.937945628623041</v>
          </cell>
          <cell r="DT564">
            <v>3513.7089562499996</v>
          </cell>
          <cell r="DU564">
            <v>0</v>
          </cell>
          <cell r="DV564">
            <v>0</v>
          </cell>
          <cell r="DW564">
            <v>3513.7089562499996</v>
          </cell>
          <cell r="EC564">
            <v>8</v>
          </cell>
          <cell r="ED564">
            <v>2116000</v>
          </cell>
          <cell r="EE564" t="str">
            <v>Lashing Team Leader</v>
          </cell>
          <cell r="EF564" t="str">
            <v>U6</v>
          </cell>
          <cell r="EG564" t="str">
            <v>/Day</v>
          </cell>
          <cell r="EH564">
            <v>182.54</v>
          </cell>
          <cell r="EO564">
            <v>225440</v>
          </cell>
          <cell r="EP564" t="str">
            <v>Lab-Ext Hire-SHE-Allow-Fixd</v>
          </cell>
          <cell r="EQ564" t="str">
            <v>22540</v>
          </cell>
          <cell r="ER564" t="str">
            <v>Lab-Ext Hire-SHE</v>
          </cell>
        </row>
        <row r="565">
          <cell r="B565">
            <v>2116010</v>
          </cell>
          <cell r="C565" t="str">
            <v>Stage Team Leader</v>
          </cell>
          <cell r="D565" t="str">
            <v>U6 - Stage Gang Supervisor</v>
          </cell>
          <cell r="E565" t="str">
            <v>/Day</v>
          </cell>
          <cell r="F565">
            <v>182.54258837628879</v>
          </cell>
          <cell r="G565">
            <v>4762.5361307373742</v>
          </cell>
          <cell r="J565" t="str">
            <v>B</v>
          </cell>
          <cell r="L565">
            <v>0</v>
          </cell>
          <cell r="M565">
            <v>0</v>
          </cell>
          <cell r="N565">
            <v>0</v>
          </cell>
          <cell r="O565">
            <v>0</v>
          </cell>
          <cell r="P565">
            <v>4762.5361307373742</v>
          </cell>
          <cell r="Q565">
            <v>182.54258837628879</v>
          </cell>
          <cell r="S565">
            <v>1879.3116187499998</v>
          </cell>
          <cell r="T565">
            <v>0</v>
          </cell>
          <cell r="U565">
            <v>0</v>
          </cell>
          <cell r="V565">
            <v>1879.3116187499998</v>
          </cell>
          <cell r="X565">
            <v>14.406374999999997</v>
          </cell>
          <cell r="Y565">
            <v>19.208499999999997</v>
          </cell>
          <cell r="Z565">
            <v>0</v>
          </cell>
          <cell r="AA565">
            <v>0</v>
          </cell>
          <cell r="AB565">
            <v>0</v>
          </cell>
          <cell r="AC565">
            <v>0</v>
          </cell>
          <cell r="AD565">
            <v>14.406374999999997</v>
          </cell>
          <cell r="AE565">
            <v>19.208499999999997</v>
          </cell>
          <cell r="AG565">
            <v>13</v>
          </cell>
          <cell r="AH565">
            <v>0</v>
          </cell>
          <cell r="AI565">
            <v>0</v>
          </cell>
          <cell r="AJ565">
            <v>0</v>
          </cell>
          <cell r="AK565">
            <v>0</v>
          </cell>
          <cell r="AL565">
            <v>0</v>
          </cell>
          <cell r="AM565">
            <v>13</v>
          </cell>
          <cell r="AN565">
            <v>0</v>
          </cell>
          <cell r="AP565">
            <v>0.16</v>
          </cell>
          <cell r="AQ565">
            <v>0</v>
          </cell>
          <cell r="AR565">
            <v>0</v>
          </cell>
          <cell r="AS565">
            <v>0.16</v>
          </cell>
          <cell r="AU565">
            <v>1360.0195199999998</v>
          </cell>
          <cell r="AV565">
            <v>0</v>
          </cell>
          <cell r="AW565">
            <v>0</v>
          </cell>
          <cell r="AX565">
            <v>1360.0195199999998</v>
          </cell>
          <cell r="AZ565">
            <v>0</v>
          </cell>
          <cell r="BA565">
            <v>0</v>
          </cell>
          <cell r="BB565">
            <v>0</v>
          </cell>
          <cell r="BC565">
            <v>0</v>
          </cell>
          <cell r="BE565">
            <v>0</v>
          </cell>
          <cell r="BF565">
            <v>0</v>
          </cell>
          <cell r="BG565">
            <v>0</v>
          </cell>
          <cell r="BH565">
            <v>0</v>
          </cell>
          <cell r="BJ565">
            <v>20</v>
          </cell>
          <cell r="BK565">
            <v>0</v>
          </cell>
          <cell r="BL565">
            <v>0</v>
          </cell>
          <cell r="BM565">
            <v>20</v>
          </cell>
          <cell r="BO565">
            <v>0</v>
          </cell>
          <cell r="BP565">
            <v>0</v>
          </cell>
          <cell r="BQ565">
            <v>0</v>
          </cell>
          <cell r="BT565">
            <v>0</v>
          </cell>
          <cell r="BV565">
            <v>87.094942500000002</v>
          </cell>
          <cell r="BX565">
            <v>35.137089562499995</v>
          </cell>
          <cell r="BY565">
            <v>0</v>
          </cell>
          <cell r="BZ565">
            <v>0</v>
          </cell>
          <cell r="CA565">
            <v>35.137089562499995</v>
          </cell>
          <cell r="CC565">
            <v>0</v>
          </cell>
          <cell r="CD565">
            <v>0</v>
          </cell>
          <cell r="CE565">
            <v>0</v>
          </cell>
          <cell r="CG565">
            <v>151.66044763312496</v>
          </cell>
          <cell r="CI565">
            <v>9.4231885378125</v>
          </cell>
          <cell r="CJ565">
            <v>0</v>
          </cell>
          <cell r="CK565">
            <v>0</v>
          </cell>
          <cell r="CL565">
            <v>9.4231885378125</v>
          </cell>
          <cell r="CN565">
            <v>34.266140137499995</v>
          </cell>
          <cell r="CO565">
            <v>0</v>
          </cell>
          <cell r="CP565">
            <v>0</v>
          </cell>
          <cell r="CQ565">
            <v>34.266140137499995</v>
          </cell>
          <cell r="CS565">
            <v>193.00197835606048</v>
          </cell>
          <cell r="CT565">
            <v>0</v>
          </cell>
          <cell r="CU565">
            <v>0</v>
          </cell>
          <cell r="CV565">
            <v>193.00197835606048</v>
          </cell>
          <cell r="CX565">
            <v>0</v>
          </cell>
          <cell r="CZ565">
            <v>202.15859748287664</v>
          </cell>
          <cell r="DA565">
            <v>0</v>
          </cell>
          <cell r="DB565">
            <v>0</v>
          </cell>
          <cell r="DC565">
            <v>202.15859748287664</v>
          </cell>
          <cell r="DE565">
            <v>0</v>
          </cell>
          <cell r="DF565">
            <v>0</v>
          </cell>
          <cell r="DG565">
            <v>0</v>
          </cell>
          <cell r="DI565">
            <v>65.775906656250001</v>
          </cell>
          <cell r="DK565">
            <v>156.54665784187497</v>
          </cell>
          <cell r="DM565">
            <v>400.85716827937495</v>
          </cell>
          <cell r="DO565">
            <v>45.937945628623041</v>
          </cell>
          <cell r="DP565">
            <v>0</v>
          </cell>
          <cell r="DQ565">
            <v>0</v>
          </cell>
          <cell r="DR565">
            <v>45.937945628623041</v>
          </cell>
          <cell r="DT565">
            <v>3513.7089562499996</v>
          </cell>
          <cell r="DU565">
            <v>0</v>
          </cell>
          <cell r="DV565">
            <v>0</v>
          </cell>
          <cell r="DW565">
            <v>3513.7089562499996</v>
          </cell>
          <cell r="EC565">
            <v>8</v>
          </cell>
          <cell r="ED565">
            <v>2116010</v>
          </cell>
          <cell r="EE565" t="str">
            <v>Stage Team Leader</v>
          </cell>
          <cell r="EF565" t="str">
            <v>U6 - Stage Gang Supervisor</v>
          </cell>
          <cell r="EG565" t="str">
            <v>/Day</v>
          </cell>
          <cell r="EH565">
            <v>182.54</v>
          </cell>
          <cell r="EO565">
            <v>225450</v>
          </cell>
          <cell r="EP565" t="str">
            <v>Lab-Ext Hire-SHE-Allow-Hrly</v>
          </cell>
          <cell r="EQ565" t="str">
            <v>22540</v>
          </cell>
          <cell r="ER565" t="str">
            <v>Lab-Ext Hire-SHE</v>
          </cell>
        </row>
        <row r="566">
          <cell r="B566">
            <v>2116020</v>
          </cell>
          <cell r="C566" t="str">
            <v>Timber Team Leader</v>
          </cell>
          <cell r="D566" t="str">
            <v>U6 - Timber Gang Supervisor</v>
          </cell>
          <cell r="E566" t="str">
            <v>/Day</v>
          </cell>
          <cell r="F566">
            <v>182.54258837628879</v>
          </cell>
          <cell r="G566">
            <v>4762.5361307373742</v>
          </cell>
          <cell r="J566" t="str">
            <v>B</v>
          </cell>
          <cell r="L566">
            <v>0</v>
          </cell>
          <cell r="M566">
            <v>0</v>
          </cell>
          <cell r="N566">
            <v>0</v>
          </cell>
          <cell r="O566">
            <v>0</v>
          </cell>
          <cell r="P566">
            <v>4762.5361307373742</v>
          </cell>
          <cell r="Q566">
            <v>182.54258837628879</v>
          </cell>
          <cell r="S566">
            <v>1879.3116187499998</v>
          </cell>
          <cell r="T566">
            <v>0</v>
          </cell>
          <cell r="U566">
            <v>0</v>
          </cell>
          <cell r="V566">
            <v>1879.3116187499998</v>
          </cell>
          <cell r="X566">
            <v>14.406374999999997</v>
          </cell>
          <cell r="Y566">
            <v>19.208499999999997</v>
          </cell>
          <cell r="Z566">
            <v>0</v>
          </cell>
          <cell r="AA566">
            <v>0</v>
          </cell>
          <cell r="AB566">
            <v>0</v>
          </cell>
          <cell r="AC566">
            <v>0</v>
          </cell>
          <cell r="AD566">
            <v>14.406374999999997</v>
          </cell>
          <cell r="AE566">
            <v>19.208499999999997</v>
          </cell>
          <cell r="AG566">
            <v>13</v>
          </cell>
          <cell r="AH566">
            <v>0</v>
          </cell>
          <cell r="AI566">
            <v>0</v>
          </cell>
          <cell r="AJ566">
            <v>0</v>
          </cell>
          <cell r="AK566">
            <v>0</v>
          </cell>
          <cell r="AL566">
            <v>0</v>
          </cell>
          <cell r="AM566">
            <v>13</v>
          </cell>
          <cell r="AN566">
            <v>0</v>
          </cell>
          <cell r="AP566">
            <v>0.16</v>
          </cell>
          <cell r="AQ566">
            <v>0</v>
          </cell>
          <cell r="AR566">
            <v>0</v>
          </cell>
          <cell r="AS566">
            <v>0.16</v>
          </cell>
          <cell r="AU566">
            <v>1360.0195199999998</v>
          </cell>
          <cell r="AV566">
            <v>0</v>
          </cell>
          <cell r="AW566">
            <v>0</v>
          </cell>
          <cell r="AX566">
            <v>1360.0195199999998</v>
          </cell>
          <cell r="AZ566">
            <v>0</v>
          </cell>
          <cell r="BA566">
            <v>0</v>
          </cell>
          <cell r="BB566">
            <v>0</v>
          </cell>
          <cell r="BC566">
            <v>0</v>
          </cell>
          <cell r="BE566">
            <v>0</v>
          </cell>
          <cell r="BF566">
            <v>0</v>
          </cell>
          <cell r="BG566">
            <v>0</v>
          </cell>
          <cell r="BH566">
            <v>0</v>
          </cell>
          <cell r="BJ566">
            <v>20</v>
          </cell>
          <cell r="BK566">
            <v>0</v>
          </cell>
          <cell r="BL566">
            <v>0</v>
          </cell>
          <cell r="BM566">
            <v>20</v>
          </cell>
          <cell r="BO566">
            <v>0</v>
          </cell>
          <cell r="BP566">
            <v>0</v>
          </cell>
          <cell r="BQ566">
            <v>0</v>
          </cell>
          <cell r="BT566">
            <v>0</v>
          </cell>
          <cell r="BV566">
            <v>87.094942500000002</v>
          </cell>
          <cell r="BX566">
            <v>35.137089562499995</v>
          </cell>
          <cell r="BY566">
            <v>0</v>
          </cell>
          <cell r="BZ566">
            <v>0</v>
          </cell>
          <cell r="CA566">
            <v>35.137089562499995</v>
          </cell>
          <cell r="CC566">
            <v>0</v>
          </cell>
          <cell r="CD566">
            <v>0</v>
          </cell>
          <cell r="CE566">
            <v>0</v>
          </cell>
          <cell r="CG566">
            <v>151.66044763312496</v>
          </cell>
          <cell r="CI566">
            <v>9.4231885378125</v>
          </cell>
          <cell r="CJ566">
            <v>0</v>
          </cell>
          <cell r="CK566">
            <v>0</v>
          </cell>
          <cell r="CL566">
            <v>9.4231885378125</v>
          </cell>
          <cell r="CN566">
            <v>34.266140137499995</v>
          </cell>
          <cell r="CO566">
            <v>0</v>
          </cell>
          <cell r="CP566">
            <v>0</v>
          </cell>
          <cell r="CQ566">
            <v>34.266140137499995</v>
          </cell>
          <cell r="CS566">
            <v>193.00197835606048</v>
          </cell>
          <cell r="CT566">
            <v>0</v>
          </cell>
          <cell r="CU566">
            <v>0</v>
          </cell>
          <cell r="CV566">
            <v>193.00197835606048</v>
          </cell>
          <cell r="CX566">
            <v>0</v>
          </cell>
          <cell r="CZ566">
            <v>202.15859748287664</v>
          </cell>
          <cell r="DA566">
            <v>0</v>
          </cell>
          <cell r="DB566">
            <v>0</v>
          </cell>
          <cell r="DC566">
            <v>202.15859748287664</v>
          </cell>
          <cell r="DE566">
            <v>0</v>
          </cell>
          <cell r="DF566">
            <v>0</v>
          </cell>
          <cell r="DG566">
            <v>0</v>
          </cell>
          <cell r="DI566">
            <v>65.775906656250001</v>
          </cell>
          <cell r="DK566">
            <v>156.54665784187497</v>
          </cell>
          <cell r="DM566">
            <v>400.85716827937495</v>
          </cell>
          <cell r="DO566">
            <v>45.937945628623041</v>
          </cell>
          <cell r="DP566">
            <v>0</v>
          </cell>
          <cell r="DQ566">
            <v>0</v>
          </cell>
          <cell r="DR566">
            <v>45.937945628623041</v>
          </cell>
          <cell r="DT566">
            <v>3513.7089562499996</v>
          </cell>
          <cell r="DU566">
            <v>0</v>
          </cell>
          <cell r="DV566">
            <v>0</v>
          </cell>
          <cell r="DW566">
            <v>3513.7089562499996</v>
          </cell>
          <cell r="EC566">
            <v>8</v>
          </cell>
          <cell r="ED566">
            <v>2116020</v>
          </cell>
          <cell r="EE566" t="str">
            <v>Timber Team Leader</v>
          </cell>
          <cell r="EF566" t="str">
            <v>U6 - Timber Gang Supervisor</v>
          </cell>
          <cell r="EG566" t="str">
            <v>/Day</v>
          </cell>
          <cell r="EH566">
            <v>182.54</v>
          </cell>
          <cell r="EO566">
            <v>225460</v>
          </cell>
          <cell r="EP566" t="str">
            <v>Lab-Ext Hire-SHE-Allow-%</v>
          </cell>
          <cell r="EQ566" t="str">
            <v>22540</v>
          </cell>
          <cell r="ER566" t="str">
            <v>Lab-Ext Hire-SHE</v>
          </cell>
        </row>
        <row r="567">
          <cell r="B567">
            <v>2116030</v>
          </cell>
          <cell r="C567" t="str">
            <v>Survey / Ring Team lead</v>
          </cell>
          <cell r="D567" t="str">
            <v>U6</v>
          </cell>
          <cell r="E567" t="str">
            <v>/Day</v>
          </cell>
          <cell r="F567">
            <v>182.54258837628879</v>
          </cell>
          <cell r="G567">
            <v>4762.5361307373742</v>
          </cell>
          <cell r="J567" t="str">
            <v>B</v>
          </cell>
          <cell r="L567">
            <v>0</v>
          </cell>
          <cell r="M567">
            <v>0</v>
          </cell>
          <cell r="N567">
            <v>0</v>
          </cell>
          <cell r="O567">
            <v>0</v>
          </cell>
          <cell r="P567">
            <v>4762.5361307373742</v>
          </cell>
          <cell r="Q567">
            <v>182.54258837628879</v>
          </cell>
          <cell r="S567">
            <v>1879.3116187499998</v>
          </cell>
          <cell r="T567">
            <v>0</v>
          </cell>
          <cell r="U567">
            <v>0</v>
          </cell>
          <cell r="V567">
            <v>1879.3116187499998</v>
          </cell>
          <cell r="X567">
            <v>14.406374999999997</v>
          </cell>
          <cell r="Y567">
            <v>19.208499999999997</v>
          </cell>
          <cell r="Z567">
            <v>0</v>
          </cell>
          <cell r="AA567">
            <v>0</v>
          </cell>
          <cell r="AB567">
            <v>0</v>
          </cell>
          <cell r="AC567">
            <v>0</v>
          </cell>
          <cell r="AD567">
            <v>14.406374999999997</v>
          </cell>
          <cell r="AE567">
            <v>19.208499999999997</v>
          </cell>
          <cell r="AG567">
            <v>13</v>
          </cell>
          <cell r="AH567">
            <v>0</v>
          </cell>
          <cell r="AI567">
            <v>0</v>
          </cell>
          <cell r="AJ567">
            <v>0</v>
          </cell>
          <cell r="AK567">
            <v>0</v>
          </cell>
          <cell r="AL567">
            <v>0</v>
          </cell>
          <cell r="AM567">
            <v>13</v>
          </cell>
          <cell r="AN567">
            <v>0</v>
          </cell>
          <cell r="AP567">
            <v>0.16</v>
          </cell>
          <cell r="AQ567">
            <v>0</v>
          </cell>
          <cell r="AR567">
            <v>0</v>
          </cell>
          <cell r="AS567">
            <v>0.16</v>
          </cell>
          <cell r="AU567">
            <v>1360.0195199999998</v>
          </cell>
          <cell r="AV567">
            <v>0</v>
          </cell>
          <cell r="AW567">
            <v>0</v>
          </cell>
          <cell r="AX567">
            <v>1360.0195199999998</v>
          </cell>
          <cell r="AZ567">
            <v>0</v>
          </cell>
          <cell r="BA567">
            <v>0</v>
          </cell>
          <cell r="BB567">
            <v>0</v>
          </cell>
          <cell r="BC567">
            <v>0</v>
          </cell>
          <cell r="BE567">
            <v>0</v>
          </cell>
          <cell r="BF567">
            <v>0</v>
          </cell>
          <cell r="BG567">
            <v>0</v>
          </cell>
          <cell r="BH567">
            <v>0</v>
          </cell>
          <cell r="BJ567">
            <v>20</v>
          </cell>
          <cell r="BK567">
            <v>0</v>
          </cell>
          <cell r="BL567">
            <v>0</v>
          </cell>
          <cell r="BM567">
            <v>20</v>
          </cell>
          <cell r="BO567">
            <v>0</v>
          </cell>
          <cell r="BP567">
            <v>0</v>
          </cell>
          <cell r="BQ567">
            <v>0</v>
          </cell>
          <cell r="BT567">
            <v>0</v>
          </cell>
          <cell r="BV567">
            <v>87.094942500000002</v>
          </cell>
          <cell r="BX567">
            <v>35.137089562499995</v>
          </cell>
          <cell r="BY567">
            <v>0</v>
          </cell>
          <cell r="BZ567">
            <v>0</v>
          </cell>
          <cell r="CA567">
            <v>35.137089562499995</v>
          </cell>
          <cell r="CC567">
            <v>0</v>
          </cell>
          <cell r="CD567">
            <v>0</v>
          </cell>
          <cell r="CE567">
            <v>0</v>
          </cell>
          <cell r="CG567">
            <v>151.66044763312496</v>
          </cell>
          <cell r="CI567">
            <v>9.4231885378125</v>
          </cell>
          <cell r="CJ567">
            <v>0</v>
          </cell>
          <cell r="CK567">
            <v>0</v>
          </cell>
          <cell r="CL567">
            <v>9.4231885378125</v>
          </cell>
          <cell r="CN567">
            <v>34.266140137499995</v>
          </cell>
          <cell r="CO567">
            <v>0</v>
          </cell>
          <cell r="CP567">
            <v>0</v>
          </cell>
          <cell r="CQ567">
            <v>34.266140137499995</v>
          </cell>
          <cell r="CS567">
            <v>193.00197835606048</v>
          </cell>
          <cell r="CT567">
            <v>0</v>
          </cell>
          <cell r="CU567">
            <v>0</v>
          </cell>
          <cell r="CV567">
            <v>193.00197835606048</v>
          </cell>
          <cell r="CX567">
            <v>0</v>
          </cell>
          <cell r="CZ567">
            <v>202.15859748287664</v>
          </cell>
          <cell r="DA567">
            <v>0</v>
          </cell>
          <cell r="DB567">
            <v>0</v>
          </cell>
          <cell r="DC567">
            <v>202.15859748287664</v>
          </cell>
          <cell r="DE567">
            <v>0</v>
          </cell>
          <cell r="DF567">
            <v>0</v>
          </cell>
          <cell r="DG567">
            <v>0</v>
          </cell>
          <cell r="DI567">
            <v>65.775906656250001</v>
          </cell>
          <cell r="DK567">
            <v>156.54665784187497</v>
          </cell>
          <cell r="DM567">
            <v>400.85716827937495</v>
          </cell>
          <cell r="DO567">
            <v>45.937945628623041</v>
          </cell>
          <cell r="DP567">
            <v>0</v>
          </cell>
          <cell r="DQ567">
            <v>0</v>
          </cell>
          <cell r="DR567">
            <v>45.937945628623041</v>
          </cell>
          <cell r="DT567">
            <v>3513.7089562499996</v>
          </cell>
          <cell r="DU567">
            <v>0</v>
          </cell>
          <cell r="DV567">
            <v>0</v>
          </cell>
          <cell r="DW567">
            <v>3513.7089562499996</v>
          </cell>
          <cell r="EC567">
            <v>8</v>
          </cell>
          <cell r="ED567">
            <v>2116030</v>
          </cell>
          <cell r="EE567" t="str">
            <v>Survey / Ring Team lead</v>
          </cell>
          <cell r="EF567" t="str">
            <v>U6</v>
          </cell>
          <cell r="EG567" t="str">
            <v>/Day</v>
          </cell>
          <cell r="EH567">
            <v>182.54</v>
          </cell>
          <cell r="EO567">
            <v>225470</v>
          </cell>
          <cell r="EP567" t="str">
            <v>Lab-Ext Hire-SHE-CompCont</v>
          </cell>
          <cell r="EQ567" t="str">
            <v>22540</v>
          </cell>
          <cell r="ER567" t="str">
            <v>Lab-Ext Hire-SHE</v>
          </cell>
        </row>
        <row r="568">
          <cell r="B568">
            <v>2116040</v>
          </cell>
          <cell r="C568" t="str">
            <v>Stope Team Leader</v>
          </cell>
          <cell r="D568" t="str">
            <v>U6</v>
          </cell>
          <cell r="E568" t="str">
            <v>/Day</v>
          </cell>
          <cell r="F568">
            <v>182.54258837628879</v>
          </cell>
          <cell r="G568">
            <v>4762.5361307373742</v>
          </cell>
          <cell r="J568" t="str">
            <v>B</v>
          </cell>
          <cell r="L568">
            <v>0</v>
          </cell>
          <cell r="M568">
            <v>0</v>
          </cell>
          <cell r="N568">
            <v>0</v>
          </cell>
          <cell r="O568">
            <v>0</v>
          </cell>
          <cell r="P568">
            <v>4762.5361307373742</v>
          </cell>
          <cell r="Q568">
            <v>182.54258837628879</v>
          </cell>
          <cell r="S568">
            <v>1879.3116187499998</v>
          </cell>
          <cell r="T568">
            <v>0</v>
          </cell>
          <cell r="U568">
            <v>0</v>
          </cell>
          <cell r="V568">
            <v>1879.3116187499998</v>
          </cell>
          <cell r="X568">
            <v>14.406374999999997</v>
          </cell>
          <cell r="Y568">
            <v>19.208499999999997</v>
          </cell>
          <cell r="Z568">
            <v>0</v>
          </cell>
          <cell r="AA568">
            <v>0</v>
          </cell>
          <cell r="AB568">
            <v>0</v>
          </cell>
          <cell r="AC568">
            <v>0</v>
          </cell>
          <cell r="AD568">
            <v>14.406374999999997</v>
          </cell>
          <cell r="AE568">
            <v>19.208499999999997</v>
          </cell>
          <cell r="AG568">
            <v>13</v>
          </cell>
          <cell r="AH568">
            <v>0</v>
          </cell>
          <cell r="AI568">
            <v>0</v>
          </cell>
          <cell r="AJ568">
            <v>0</v>
          </cell>
          <cell r="AK568">
            <v>0</v>
          </cell>
          <cell r="AL568">
            <v>0</v>
          </cell>
          <cell r="AM568">
            <v>13</v>
          </cell>
          <cell r="AN568">
            <v>0</v>
          </cell>
          <cell r="AP568">
            <v>0.16</v>
          </cell>
          <cell r="AQ568">
            <v>0</v>
          </cell>
          <cell r="AR568">
            <v>0</v>
          </cell>
          <cell r="AS568">
            <v>0.16</v>
          </cell>
          <cell r="AU568">
            <v>1360.0195199999998</v>
          </cell>
          <cell r="AV568">
            <v>0</v>
          </cell>
          <cell r="AW568">
            <v>0</v>
          </cell>
          <cell r="AX568">
            <v>1360.0195199999998</v>
          </cell>
          <cell r="AZ568">
            <v>0</v>
          </cell>
          <cell r="BA568">
            <v>0</v>
          </cell>
          <cell r="BB568">
            <v>0</v>
          </cell>
          <cell r="BC568">
            <v>0</v>
          </cell>
          <cell r="BE568">
            <v>0</v>
          </cell>
          <cell r="BF568">
            <v>0</v>
          </cell>
          <cell r="BG568">
            <v>0</v>
          </cell>
          <cell r="BH568">
            <v>0</v>
          </cell>
          <cell r="BJ568">
            <v>20</v>
          </cell>
          <cell r="BK568">
            <v>0</v>
          </cell>
          <cell r="BL568">
            <v>0</v>
          </cell>
          <cell r="BM568">
            <v>20</v>
          </cell>
          <cell r="BO568">
            <v>0</v>
          </cell>
          <cell r="BP568">
            <v>0</v>
          </cell>
          <cell r="BQ568">
            <v>0</v>
          </cell>
          <cell r="BT568">
            <v>0</v>
          </cell>
          <cell r="BV568">
            <v>87.094942500000002</v>
          </cell>
          <cell r="BX568">
            <v>35.137089562499995</v>
          </cell>
          <cell r="BY568">
            <v>0</v>
          </cell>
          <cell r="BZ568">
            <v>0</v>
          </cell>
          <cell r="CA568">
            <v>35.137089562499995</v>
          </cell>
          <cell r="CC568">
            <v>0</v>
          </cell>
          <cell r="CD568">
            <v>0</v>
          </cell>
          <cell r="CE568">
            <v>0</v>
          </cell>
          <cell r="CG568">
            <v>151.66044763312496</v>
          </cell>
          <cell r="CI568">
            <v>9.4231885378125</v>
          </cell>
          <cell r="CJ568">
            <v>0</v>
          </cell>
          <cell r="CK568">
            <v>0</v>
          </cell>
          <cell r="CL568">
            <v>9.4231885378125</v>
          </cell>
          <cell r="CN568">
            <v>34.266140137499995</v>
          </cell>
          <cell r="CO568">
            <v>0</v>
          </cell>
          <cell r="CP568">
            <v>0</v>
          </cell>
          <cell r="CQ568">
            <v>34.266140137499995</v>
          </cell>
          <cell r="CS568">
            <v>193.00197835606048</v>
          </cell>
          <cell r="CT568">
            <v>0</v>
          </cell>
          <cell r="CU568">
            <v>0</v>
          </cell>
          <cell r="CV568">
            <v>193.00197835606048</v>
          </cell>
          <cell r="CX568">
            <v>0</v>
          </cell>
          <cell r="CZ568">
            <v>202.15859748287664</v>
          </cell>
          <cell r="DA568">
            <v>0</v>
          </cell>
          <cell r="DB568">
            <v>0</v>
          </cell>
          <cell r="DC568">
            <v>202.15859748287664</v>
          </cell>
          <cell r="DE568">
            <v>0</v>
          </cell>
          <cell r="DF568">
            <v>0</v>
          </cell>
          <cell r="DG568">
            <v>0</v>
          </cell>
          <cell r="DI568">
            <v>65.775906656250001</v>
          </cell>
          <cell r="DK568">
            <v>156.54665784187497</v>
          </cell>
          <cell r="DM568">
            <v>400.85716827937495</v>
          </cell>
          <cell r="DO568">
            <v>45.937945628623041</v>
          </cell>
          <cell r="DP568">
            <v>0</v>
          </cell>
          <cell r="DQ568">
            <v>0</v>
          </cell>
          <cell r="DR568">
            <v>45.937945628623041</v>
          </cell>
          <cell r="DT568">
            <v>3513.7089562499996</v>
          </cell>
          <cell r="DU568">
            <v>0</v>
          </cell>
          <cell r="DV568">
            <v>0</v>
          </cell>
          <cell r="DW568">
            <v>3513.7089562499996</v>
          </cell>
          <cell r="EC568">
            <v>8</v>
          </cell>
          <cell r="ED568">
            <v>2116040</v>
          </cell>
          <cell r="EE568" t="str">
            <v>Stope Team Leader</v>
          </cell>
          <cell r="EF568" t="str">
            <v>U6</v>
          </cell>
          <cell r="EG568" t="str">
            <v>/Day</v>
          </cell>
          <cell r="EH568">
            <v>182.54</v>
          </cell>
          <cell r="EO568">
            <v>225480</v>
          </cell>
          <cell r="EP568" t="str">
            <v>Lab-Ext Hire-SHE-StatutCont</v>
          </cell>
          <cell r="EQ568" t="str">
            <v>22540</v>
          </cell>
          <cell r="ER568" t="str">
            <v>Lab-Ext Hire-SHE</v>
          </cell>
        </row>
        <row r="569">
          <cell r="EO569">
            <v>225490</v>
          </cell>
          <cell r="EP569" t="str">
            <v>Lab-Ext Hire-SHE-Provisions</v>
          </cell>
          <cell r="EQ569" t="str">
            <v>22540</v>
          </cell>
          <cell r="ER569" t="str">
            <v>Lab-Ext Hire-SHE</v>
          </cell>
        </row>
        <row r="570">
          <cell r="B570">
            <v>2117</v>
          </cell>
          <cell r="C570" t="str">
            <v>CAT B - U 7</v>
          </cell>
          <cell r="EC570" t="str">
            <v>*</v>
          </cell>
          <cell r="ED570">
            <v>2117</v>
          </cell>
          <cell r="EE570" t="str">
            <v>CAT B - U 7</v>
          </cell>
          <cell r="EO570">
            <v>225499</v>
          </cell>
          <cell r="EP570" t="str">
            <v>Lab-Ext Hire-SHE-Unallocated</v>
          </cell>
          <cell r="EQ570" t="str">
            <v>22540</v>
          </cell>
          <cell r="ER570" t="str">
            <v>Lab-Ext Hire-SHE</v>
          </cell>
        </row>
        <row r="571">
          <cell r="EO571">
            <v>225510</v>
          </cell>
          <cell r="EP571" t="str">
            <v>Lab-Ext Hire-Adm-HourlyNorm</v>
          </cell>
          <cell r="EQ571" t="str">
            <v>22550</v>
          </cell>
          <cell r="ER571" t="str">
            <v>Lab-Ext Hire-Adm</v>
          </cell>
        </row>
        <row r="572">
          <cell r="B572">
            <v>2117000</v>
          </cell>
          <cell r="C572" t="str">
            <v>Shaft Jumbo Team Leader</v>
          </cell>
          <cell r="D572" t="str">
            <v>U7 - Drilling Team Leader</v>
          </cell>
          <cell r="E572" t="str">
            <v>/Day</v>
          </cell>
          <cell r="F572">
            <v>209.23840200056657</v>
          </cell>
          <cell r="G572">
            <v>5459.0299081947815</v>
          </cell>
          <cell r="J572" t="str">
            <v>B</v>
          </cell>
          <cell r="L572">
            <v>0</v>
          </cell>
          <cell r="M572">
            <v>0</v>
          </cell>
          <cell r="N572">
            <v>0</v>
          </cell>
          <cell r="O572">
            <v>0</v>
          </cell>
          <cell r="P572">
            <v>5459.0299081947815</v>
          </cell>
          <cell r="Q572">
            <v>209.23840200056657</v>
          </cell>
          <cell r="S572">
            <v>2065.8388125000001</v>
          </cell>
          <cell r="T572">
            <v>0</v>
          </cell>
          <cell r="U572">
            <v>0</v>
          </cell>
          <cell r="V572">
            <v>2065.8388125000001</v>
          </cell>
          <cell r="X572">
            <v>15.83625</v>
          </cell>
          <cell r="Y572">
            <v>21.114999999999998</v>
          </cell>
          <cell r="Z572">
            <v>0</v>
          </cell>
          <cell r="AA572">
            <v>0</v>
          </cell>
          <cell r="AB572">
            <v>0</v>
          </cell>
          <cell r="AC572">
            <v>0</v>
          </cell>
          <cell r="AD572">
            <v>15.83625</v>
          </cell>
          <cell r="AE572">
            <v>21.114999999999998</v>
          </cell>
          <cell r="AG572">
            <v>13</v>
          </cell>
          <cell r="AH572">
            <v>0</v>
          </cell>
          <cell r="AI572">
            <v>0</v>
          </cell>
          <cell r="AJ572">
            <v>0</v>
          </cell>
          <cell r="AK572">
            <v>0</v>
          </cell>
          <cell r="AL572">
            <v>0</v>
          </cell>
          <cell r="AM572">
            <v>13</v>
          </cell>
          <cell r="AN572">
            <v>0</v>
          </cell>
          <cell r="AP572">
            <v>0.2</v>
          </cell>
          <cell r="AQ572">
            <v>0</v>
          </cell>
          <cell r="AR572">
            <v>0</v>
          </cell>
          <cell r="AS572">
            <v>0.2</v>
          </cell>
          <cell r="AU572">
            <v>1700.0244</v>
          </cell>
          <cell r="AV572">
            <v>0</v>
          </cell>
          <cell r="AW572">
            <v>0</v>
          </cell>
          <cell r="AX572">
            <v>1700.0244</v>
          </cell>
          <cell r="AZ572">
            <v>0</v>
          </cell>
          <cell r="BA572">
            <v>0</v>
          </cell>
          <cell r="BB572">
            <v>0</v>
          </cell>
          <cell r="BC572">
            <v>0</v>
          </cell>
          <cell r="BE572">
            <v>0</v>
          </cell>
          <cell r="BF572">
            <v>0</v>
          </cell>
          <cell r="BG572">
            <v>0</v>
          </cell>
          <cell r="BH572">
            <v>0</v>
          </cell>
          <cell r="BJ572">
            <v>20</v>
          </cell>
          <cell r="BK572">
            <v>0</v>
          </cell>
          <cell r="BL572">
            <v>0</v>
          </cell>
          <cell r="BM572">
            <v>20</v>
          </cell>
          <cell r="BO572">
            <v>0</v>
          </cell>
          <cell r="BP572">
            <v>0</v>
          </cell>
          <cell r="BQ572">
            <v>0</v>
          </cell>
          <cell r="BT572">
            <v>0</v>
          </cell>
          <cell r="BV572">
            <v>87.094942500000002</v>
          </cell>
          <cell r="BX572">
            <v>40.588294050000002</v>
          </cell>
          <cell r="BY572">
            <v>0</v>
          </cell>
          <cell r="BZ572">
            <v>0</v>
          </cell>
          <cell r="CA572">
            <v>40.588294050000002</v>
          </cell>
          <cell r="CC572">
            <v>0</v>
          </cell>
          <cell r="CD572">
            <v>0</v>
          </cell>
          <cell r="CE572">
            <v>0</v>
          </cell>
          <cell r="CG572">
            <v>166.71319216875</v>
          </cell>
          <cell r="CI572">
            <v>10.922269771875003</v>
          </cell>
          <cell r="CJ572">
            <v>0</v>
          </cell>
          <cell r="CK572">
            <v>0</v>
          </cell>
          <cell r="CL572">
            <v>10.922269771875003</v>
          </cell>
          <cell r="CN572">
            <v>39.717344625000003</v>
          </cell>
          <cell r="CO572">
            <v>0</v>
          </cell>
          <cell r="CP572">
            <v>0</v>
          </cell>
          <cell r="CQ572">
            <v>39.717344625000003</v>
          </cell>
          <cell r="CS572">
            <v>223.70556055963502</v>
          </cell>
          <cell r="CT572">
            <v>0</v>
          </cell>
          <cell r="CU572">
            <v>0</v>
          </cell>
          <cell r="CV572">
            <v>223.70556055963502</v>
          </cell>
          <cell r="CX572">
            <v>0</v>
          </cell>
          <cell r="CZ572">
            <v>233.52169179452056</v>
          </cell>
          <cell r="DA572">
            <v>0</v>
          </cell>
          <cell r="DB572">
            <v>0</v>
          </cell>
          <cell r="DC572">
            <v>233.52169179452056</v>
          </cell>
          <cell r="DE572">
            <v>0</v>
          </cell>
          <cell r="DF572">
            <v>0</v>
          </cell>
          <cell r="DG572">
            <v>0</v>
          </cell>
          <cell r="DI572">
            <v>72.304358437500014</v>
          </cell>
          <cell r="DK572">
            <v>172.08437308125002</v>
          </cell>
          <cell r="DM572">
            <v>440.64341870625003</v>
          </cell>
          <cell r="DO572">
            <v>45.937945628623041</v>
          </cell>
          <cell r="DP572">
            <v>0</v>
          </cell>
          <cell r="DQ572">
            <v>0</v>
          </cell>
          <cell r="DR572">
            <v>45.937945628623041</v>
          </cell>
          <cell r="DT572">
            <v>4058.8294050000004</v>
          </cell>
          <cell r="DU572">
            <v>0</v>
          </cell>
          <cell r="DV572">
            <v>0</v>
          </cell>
          <cell r="DW572">
            <v>4058.8294050000004</v>
          </cell>
          <cell r="EC572">
            <v>8</v>
          </cell>
          <cell r="ED572">
            <v>2117000</v>
          </cell>
          <cell r="EE572" t="str">
            <v>Shaft Jumbo Team Leader</v>
          </cell>
          <cell r="EF572" t="str">
            <v>U7 - Drilling Team Leader</v>
          </cell>
          <cell r="EG572" t="str">
            <v>/Day</v>
          </cell>
          <cell r="EH572">
            <v>209.24</v>
          </cell>
          <cell r="EO572">
            <v>225515</v>
          </cell>
          <cell r="EP572" t="str">
            <v>Lab-Ext Hire-Adm-HourlyExc</v>
          </cell>
          <cell r="EQ572" t="str">
            <v>22550</v>
          </cell>
          <cell r="ER572" t="str">
            <v>Lab-Ext Hire-Adm</v>
          </cell>
        </row>
        <row r="573">
          <cell r="B573">
            <v>2117010</v>
          </cell>
          <cell r="C573" t="str">
            <v>Grab Driver Trainee</v>
          </cell>
          <cell r="D573" t="str">
            <v>U7</v>
          </cell>
          <cell r="E573" t="str">
            <v>/Day</v>
          </cell>
          <cell r="F573">
            <v>201.83226005948157</v>
          </cell>
          <cell r="G573">
            <v>5265.8036649518745</v>
          </cell>
          <cell r="J573" t="str">
            <v>B</v>
          </cell>
          <cell r="L573">
            <v>0</v>
          </cell>
          <cell r="M573">
            <v>0</v>
          </cell>
          <cell r="N573">
            <v>0</v>
          </cell>
          <cell r="O573">
            <v>0</v>
          </cell>
          <cell r="P573">
            <v>5265.8036649518745</v>
          </cell>
          <cell r="Q573">
            <v>201.83226005948157</v>
          </cell>
          <cell r="S573">
            <v>2065.8388125000001</v>
          </cell>
          <cell r="T573">
            <v>0</v>
          </cell>
          <cell r="U573">
            <v>0</v>
          </cell>
          <cell r="V573">
            <v>2065.8388125000001</v>
          </cell>
          <cell r="X573">
            <v>15.83625</v>
          </cell>
          <cell r="Y573">
            <v>21.114999999999998</v>
          </cell>
          <cell r="Z573">
            <v>0</v>
          </cell>
          <cell r="AA573">
            <v>0</v>
          </cell>
          <cell r="AB573">
            <v>0</v>
          </cell>
          <cell r="AC573">
            <v>0</v>
          </cell>
          <cell r="AD573">
            <v>15.83625</v>
          </cell>
          <cell r="AE573">
            <v>21.114999999999998</v>
          </cell>
          <cell r="AG573">
            <v>13</v>
          </cell>
          <cell r="AH573">
            <v>0</v>
          </cell>
          <cell r="AI573">
            <v>0</v>
          </cell>
          <cell r="AJ573">
            <v>0</v>
          </cell>
          <cell r="AK573">
            <v>0</v>
          </cell>
          <cell r="AL573">
            <v>0</v>
          </cell>
          <cell r="AM573">
            <v>13</v>
          </cell>
          <cell r="AN573">
            <v>0</v>
          </cell>
          <cell r="AP573">
            <v>0.18</v>
          </cell>
          <cell r="AQ573">
            <v>0</v>
          </cell>
          <cell r="AR573">
            <v>0</v>
          </cell>
          <cell r="AS573">
            <v>0.18</v>
          </cell>
          <cell r="AU573">
            <v>1530.0219599999998</v>
          </cell>
          <cell r="AV573">
            <v>0</v>
          </cell>
          <cell r="AW573">
            <v>0</v>
          </cell>
          <cell r="AX573">
            <v>1530.0219599999998</v>
          </cell>
          <cell r="AZ573">
            <v>0</v>
          </cell>
          <cell r="BA573">
            <v>0</v>
          </cell>
          <cell r="BB573">
            <v>0</v>
          </cell>
          <cell r="BC573">
            <v>0</v>
          </cell>
          <cell r="BE573">
            <v>0</v>
          </cell>
          <cell r="BF573">
            <v>0</v>
          </cell>
          <cell r="BG573">
            <v>0</v>
          </cell>
          <cell r="BH573">
            <v>0</v>
          </cell>
          <cell r="BJ573">
            <v>20</v>
          </cell>
          <cell r="BK573">
            <v>0</v>
          </cell>
          <cell r="BL573">
            <v>0</v>
          </cell>
          <cell r="BM573">
            <v>20</v>
          </cell>
          <cell r="BO573">
            <v>0</v>
          </cell>
          <cell r="BP573">
            <v>0</v>
          </cell>
          <cell r="BQ573">
            <v>0</v>
          </cell>
          <cell r="BT573">
            <v>0</v>
          </cell>
          <cell r="BV573">
            <v>87.094942500000002</v>
          </cell>
          <cell r="BX573">
            <v>38.888269650000005</v>
          </cell>
          <cell r="BY573">
            <v>0</v>
          </cell>
          <cell r="BZ573">
            <v>0</v>
          </cell>
          <cell r="CA573">
            <v>38.888269650000005</v>
          </cell>
          <cell r="CC573">
            <v>0</v>
          </cell>
          <cell r="CD573">
            <v>0</v>
          </cell>
          <cell r="CE573">
            <v>0</v>
          </cell>
          <cell r="CG573">
            <v>166.71319216875</v>
          </cell>
          <cell r="CI573">
            <v>10.454763061875003</v>
          </cell>
          <cell r="CJ573">
            <v>0</v>
          </cell>
          <cell r="CK573">
            <v>0</v>
          </cell>
          <cell r="CL573">
            <v>10.454763061875003</v>
          </cell>
          <cell r="CN573">
            <v>38.017320225000006</v>
          </cell>
          <cell r="CO573">
            <v>0</v>
          </cell>
          <cell r="CP573">
            <v>0</v>
          </cell>
          <cell r="CQ573">
            <v>38.017320225000006</v>
          </cell>
          <cell r="CS573">
            <v>214.13027512809902</v>
          </cell>
          <cell r="CT573">
            <v>0</v>
          </cell>
          <cell r="CU573">
            <v>0</v>
          </cell>
          <cell r="CV573">
            <v>214.13027512809902</v>
          </cell>
          <cell r="CX573">
            <v>0</v>
          </cell>
          <cell r="CZ573">
            <v>223.7407294931507</v>
          </cell>
          <cell r="DA573">
            <v>0</v>
          </cell>
          <cell r="DB573">
            <v>0</v>
          </cell>
          <cell r="DC573">
            <v>223.7407294931507</v>
          </cell>
          <cell r="DE573">
            <v>0</v>
          </cell>
          <cell r="DF573">
            <v>0</v>
          </cell>
          <cell r="DG573">
            <v>0</v>
          </cell>
          <cell r="DI573">
            <v>72.304358437500014</v>
          </cell>
          <cell r="DK573">
            <v>172.08437308125002</v>
          </cell>
          <cell r="DM573">
            <v>440.64341870625003</v>
          </cell>
          <cell r="DO573">
            <v>45.937945628623041</v>
          </cell>
          <cell r="DP573">
            <v>0</v>
          </cell>
          <cell r="DQ573">
            <v>0</v>
          </cell>
          <cell r="DR573">
            <v>45.937945628623041</v>
          </cell>
          <cell r="DT573">
            <v>3888.8269650000002</v>
          </cell>
          <cell r="DU573">
            <v>0</v>
          </cell>
          <cell r="DV573">
            <v>0</v>
          </cell>
          <cell r="DW573">
            <v>3888.8269650000002</v>
          </cell>
          <cell r="EC573">
            <v>8</v>
          </cell>
          <cell r="ED573">
            <v>2117010</v>
          </cell>
          <cell r="EE573" t="str">
            <v>Grab Driver Trainee</v>
          </cell>
          <cell r="EF573" t="str">
            <v>U7</v>
          </cell>
          <cell r="EG573" t="str">
            <v>/Day</v>
          </cell>
          <cell r="EH573">
            <v>201.83</v>
          </cell>
          <cell r="EO573">
            <v>225520</v>
          </cell>
          <cell r="EP573" t="str">
            <v>Lab-Ext Hire-Adm-Sundry</v>
          </cell>
          <cell r="EQ573" t="str">
            <v>22550</v>
          </cell>
          <cell r="ER573" t="str">
            <v>Lab-Ext Hire-Adm</v>
          </cell>
        </row>
        <row r="574">
          <cell r="B574">
            <v>2117020</v>
          </cell>
          <cell r="C574" t="str">
            <v>Front End Loader Driver</v>
          </cell>
          <cell r="D574" t="str">
            <v>U7</v>
          </cell>
          <cell r="E574" t="str">
            <v>/Day</v>
          </cell>
          <cell r="F574">
            <v>199.15968807318023</v>
          </cell>
          <cell r="G574">
            <v>5196.076261829272</v>
          </cell>
          <cell r="J574" t="str">
            <v>B</v>
          </cell>
          <cell r="L574">
            <v>0</v>
          </cell>
          <cell r="M574">
            <v>0</v>
          </cell>
          <cell r="N574">
            <v>0</v>
          </cell>
          <cell r="O574">
            <v>0</v>
          </cell>
          <cell r="P574">
            <v>5196.076261829272</v>
          </cell>
          <cell r="Q574">
            <v>199.15968807318023</v>
          </cell>
          <cell r="S574">
            <v>2065.8388125000001</v>
          </cell>
          <cell r="T574">
            <v>0</v>
          </cell>
          <cell r="U574">
            <v>0</v>
          </cell>
          <cell r="V574">
            <v>2065.8388125000001</v>
          </cell>
          <cell r="X574">
            <v>15.83625</v>
          </cell>
          <cell r="Y574">
            <v>21.114999999999998</v>
          </cell>
          <cell r="Z574">
            <v>0</v>
          </cell>
          <cell r="AA574">
            <v>0</v>
          </cell>
          <cell r="AB574">
            <v>0</v>
          </cell>
          <cell r="AC574">
            <v>0</v>
          </cell>
          <cell r="AD574">
            <v>15.83625</v>
          </cell>
          <cell r="AE574">
            <v>21.114999999999998</v>
          </cell>
          <cell r="AG574">
            <v>13</v>
          </cell>
          <cell r="AH574">
            <v>0</v>
          </cell>
          <cell r="AI574">
            <v>0</v>
          </cell>
          <cell r="AJ574">
            <v>0</v>
          </cell>
          <cell r="AK574">
            <v>0</v>
          </cell>
          <cell r="AL574">
            <v>0</v>
          </cell>
          <cell r="AM574">
            <v>13</v>
          </cell>
          <cell r="AN574">
            <v>0</v>
          </cell>
          <cell r="AP574">
            <v>0.18</v>
          </cell>
          <cell r="AQ574">
            <v>0</v>
          </cell>
          <cell r="AR574">
            <v>0</v>
          </cell>
          <cell r="AS574">
            <v>0.18</v>
          </cell>
          <cell r="AU574">
            <v>1530.0219599999998</v>
          </cell>
          <cell r="AV574">
            <v>0</v>
          </cell>
          <cell r="AW574">
            <v>0</v>
          </cell>
          <cell r="AX574">
            <v>1530.0219599999998</v>
          </cell>
          <cell r="AZ574">
            <v>0</v>
          </cell>
          <cell r="BA574">
            <v>0</v>
          </cell>
          <cell r="BB574">
            <v>0</v>
          </cell>
          <cell r="BC574">
            <v>0</v>
          </cell>
          <cell r="BE574">
            <v>0</v>
          </cell>
          <cell r="BF574">
            <v>0</v>
          </cell>
          <cell r="BG574">
            <v>0</v>
          </cell>
          <cell r="BH574">
            <v>0</v>
          </cell>
          <cell r="BJ574">
            <v>20</v>
          </cell>
          <cell r="BK574">
            <v>0</v>
          </cell>
          <cell r="BL574">
            <v>0</v>
          </cell>
          <cell r="BM574">
            <v>20</v>
          </cell>
          <cell r="BO574">
            <v>0</v>
          </cell>
          <cell r="BP574">
            <v>0</v>
          </cell>
          <cell r="BQ574">
            <v>0</v>
          </cell>
          <cell r="BT574">
            <v>0</v>
          </cell>
          <cell r="BV574">
            <v>21.778627500000002</v>
          </cell>
          <cell r="BX574">
            <v>38.235106500000001</v>
          </cell>
          <cell r="BY574">
            <v>0</v>
          </cell>
          <cell r="BZ574">
            <v>0</v>
          </cell>
          <cell r="CA574">
            <v>38.235106500000001</v>
          </cell>
          <cell r="CC574">
            <v>0</v>
          </cell>
          <cell r="CD574">
            <v>0</v>
          </cell>
          <cell r="CE574">
            <v>0</v>
          </cell>
          <cell r="CG574">
            <v>166.71319216875</v>
          </cell>
          <cell r="CI574">
            <v>10.454763061875003</v>
          </cell>
          <cell r="CJ574">
            <v>0</v>
          </cell>
          <cell r="CK574">
            <v>0</v>
          </cell>
          <cell r="CL574">
            <v>10.454763061875003</v>
          </cell>
          <cell r="CN574">
            <v>38.017320225000006</v>
          </cell>
          <cell r="CO574">
            <v>0</v>
          </cell>
          <cell r="CP574">
            <v>0</v>
          </cell>
          <cell r="CQ574">
            <v>38.017320225000006</v>
          </cell>
          <cell r="CS574">
            <v>214.13027512809902</v>
          </cell>
          <cell r="CT574">
            <v>0</v>
          </cell>
          <cell r="CU574">
            <v>0</v>
          </cell>
          <cell r="CV574">
            <v>214.13027512809902</v>
          </cell>
          <cell r="CX574">
            <v>0</v>
          </cell>
          <cell r="CZ574">
            <v>219.98280452054797</v>
          </cell>
          <cell r="DA574">
            <v>0</v>
          </cell>
          <cell r="DB574">
            <v>0</v>
          </cell>
          <cell r="DC574">
            <v>219.98280452054797</v>
          </cell>
          <cell r="DE574">
            <v>0</v>
          </cell>
          <cell r="DF574">
            <v>0</v>
          </cell>
          <cell r="DG574">
            <v>0</v>
          </cell>
          <cell r="DI574">
            <v>72.304358437500014</v>
          </cell>
          <cell r="DK574">
            <v>172.08437308125002</v>
          </cell>
          <cell r="DM574">
            <v>440.64341870625003</v>
          </cell>
          <cell r="DO574">
            <v>45.937945628623041</v>
          </cell>
          <cell r="DP574">
            <v>0</v>
          </cell>
          <cell r="DQ574">
            <v>0</v>
          </cell>
          <cell r="DR574">
            <v>45.937945628623041</v>
          </cell>
          <cell r="DT574">
            <v>3823.5106500000002</v>
          </cell>
          <cell r="DU574">
            <v>0</v>
          </cell>
          <cell r="DV574">
            <v>0</v>
          </cell>
          <cell r="DW574">
            <v>3823.5106500000002</v>
          </cell>
          <cell r="EC574">
            <v>8</v>
          </cell>
          <cell r="ED574">
            <v>2117020</v>
          </cell>
          <cell r="EE574" t="str">
            <v>Front End Loader Driver</v>
          </cell>
          <cell r="EF574" t="str">
            <v>U7</v>
          </cell>
          <cell r="EG574" t="str">
            <v>/Day</v>
          </cell>
          <cell r="EH574">
            <v>199.16</v>
          </cell>
          <cell r="EO574">
            <v>225530</v>
          </cell>
          <cell r="EP574" t="str">
            <v>Lab-Ext Hire-Adm-Bonus</v>
          </cell>
          <cell r="EQ574" t="str">
            <v>22550</v>
          </cell>
          <cell r="ER574" t="str">
            <v>Lab-Ext Hire-Adm</v>
          </cell>
        </row>
        <row r="575">
          <cell r="B575">
            <v>2117030</v>
          </cell>
          <cell r="C575" t="str">
            <v>Truck Driver 7 - 12 ton</v>
          </cell>
          <cell r="D575" t="str">
            <v>U7</v>
          </cell>
          <cell r="E575" t="str">
            <v>/Day</v>
          </cell>
          <cell r="F575">
            <v>199.15968807318023</v>
          </cell>
          <cell r="G575">
            <v>5196.076261829272</v>
          </cell>
          <cell r="J575" t="str">
            <v>B</v>
          </cell>
          <cell r="L575">
            <v>0</v>
          </cell>
          <cell r="M575">
            <v>0</v>
          </cell>
          <cell r="N575">
            <v>0</v>
          </cell>
          <cell r="O575">
            <v>0</v>
          </cell>
          <cell r="P575">
            <v>5196.076261829272</v>
          </cell>
          <cell r="Q575">
            <v>199.15968807318023</v>
          </cell>
          <cell r="S575">
            <v>2065.8388125000001</v>
          </cell>
          <cell r="T575">
            <v>0</v>
          </cell>
          <cell r="U575">
            <v>0</v>
          </cell>
          <cell r="V575">
            <v>2065.8388125000001</v>
          </cell>
          <cell r="X575">
            <v>15.83625</v>
          </cell>
          <cell r="Y575">
            <v>21.114999999999998</v>
          </cell>
          <cell r="Z575">
            <v>0</v>
          </cell>
          <cell r="AA575">
            <v>0</v>
          </cell>
          <cell r="AB575">
            <v>0</v>
          </cell>
          <cell r="AC575">
            <v>0</v>
          </cell>
          <cell r="AD575">
            <v>15.83625</v>
          </cell>
          <cell r="AE575">
            <v>21.114999999999998</v>
          </cell>
          <cell r="AG575">
            <v>13</v>
          </cell>
          <cell r="AH575">
            <v>0</v>
          </cell>
          <cell r="AI575">
            <v>0</v>
          </cell>
          <cell r="AJ575">
            <v>0</v>
          </cell>
          <cell r="AK575">
            <v>0</v>
          </cell>
          <cell r="AL575">
            <v>0</v>
          </cell>
          <cell r="AM575">
            <v>13</v>
          </cell>
          <cell r="AN575">
            <v>0</v>
          </cell>
          <cell r="AP575">
            <v>0.18</v>
          </cell>
          <cell r="AQ575">
            <v>0</v>
          </cell>
          <cell r="AR575">
            <v>0</v>
          </cell>
          <cell r="AS575">
            <v>0.18</v>
          </cell>
          <cell r="AU575">
            <v>1530.0219599999998</v>
          </cell>
          <cell r="AV575">
            <v>0</v>
          </cell>
          <cell r="AW575">
            <v>0</v>
          </cell>
          <cell r="AX575">
            <v>1530.0219599999998</v>
          </cell>
          <cell r="AZ575">
            <v>0</v>
          </cell>
          <cell r="BA575">
            <v>0</v>
          </cell>
          <cell r="BB575">
            <v>0</v>
          </cell>
          <cell r="BC575">
            <v>0</v>
          </cell>
          <cell r="BE575">
            <v>0</v>
          </cell>
          <cell r="BF575">
            <v>0</v>
          </cell>
          <cell r="BG575">
            <v>0</v>
          </cell>
          <cell r="BH575">
            <v>0</v>
          </cell>
          <cell r="BJ575">
            <v>20</v>
          </cell>
          <cell r="BK575">
            <v>0</v>
          </cell>
          <cell r="BL575">
            <v>0</v>
          </cell>
          <cell r="BM575">
            <v>20</v>
          </cell>
          <cell r="BO575">
            <v>0</v>
          </cell>
          <cell r="BP575">
            <v>0</v>
          </cell>
          <cell r="BQ575">
            <v>0</v>
          </cell>
          <cell r="BT575">
            <v>0</v>
          </cell>
          <cell r="BV575">
            <v>21.778627500000002</v>
          </cell>
          <cell r="BX575">
            <v>38.235106500000001</v>
          </cell>
          <cell r="BY575">
            <v>0</v>
          </cell>
          <cell r="BZ575">
            <v>0</v>
          </cell>
          <cell r="CA575">
            <v>38.235106500000001</v>
          </cell>
          <cell r="CC575">
            <v>0</v>
          </cell>
          <cell r="CD575">
            <v>0</v>
          </cell>
          <cell r="CE575">
            <v>0</v>
          </cell>
          <cell r="CG575">
            <v>166.71319216875</v>
          </cell>
          <cell r="CI575">
            <v>10.454763061875003</v>
          </cell>
          <cell r="CJ575">
            <v>0</v>
          </cell>
          <cell r="CK575">
            <v>0</v>
          </cell>
          <cell r="CL575">
            <v>10.454763061875003</v>
          </cell>
          <cell r="CN575">
            <v>38.017320225000006</v>
          </cell>
          <cell r="CO575">
            <v>0</v>
          </cell>
          <cell r="CP575">
            <v>0</v>
          </cell>
          <cell r="CQ575">
            <v>38.017320225000006</v>
          </cell>
          <cell r="CS575">
            <v>214.13027512809902</v>
          </cell>
          <cell r="CT575">
            <v>0</v>
          </cell>
          <cell r="CU575">
            <v>0</v>
          </cell>
          <cell r="CV575">
            <v>214.13027512809902</v>
          </cell>
          <cell r="CX575">
            <v>0</v>
          </cell>
          <cell r="CZ575">
            <v>219.98280452054797</v>
          </cell>
          <cell r="DA575">
            <v>0</v>
          </cell>
          <cell r="DB575">
            <v>0</v>
          </cell>
          <cell r="DC575">
            <v>219.98280452054797</v>
          </cell>
          <cell r="DE575">
            <v>0</v>
          </cell>
          <cell r="DF575">
            <v>0</v>
          </cell>
          <cell r="DG575">
            <v>0</v>
          </cell>
          <cell r="DI575">
            <v>72.304358437500014</v>
          </cell>
          <cell r="DK575">
            <v>172.08437308125002</v>
          </cell>
          <cell r="DM575">
            <v>440.64341870625003</v>
          </cell>
          <cell r="DO575">
            <v>45.937945628623041</v>
          </cell>
          <cell r="DP575">
            <v>0</v>
          </cell>
          <cell r="DQ575">
            <v>0</v>
          </cell>
          <cell r="DR575">
            <v>45.937945628623041</v>
          </cell>
          <cell r="DT575">
            <v>3823.5106500000002</v>
          </cell>
          <cell r="DU575">
            <v>0</v>
          </cell>
          <cell r="DV575">
            <v>0</v>
          </cell>
          <cell r="DW575">
            <v>3823.5106500000002</v>
          </cell>
          <cell r="EC575">
            <v>8</v>
          </cell>
          <cell r="ED575">
            <v>2117030</v>
          </cell>
          <cell r="EE575" t="str">
            <v>Truck Driver 7 - 12 ton</v>
          </cell>
          <cell r="EF575" t="str">
            <v>U7</v>
          </cell>
          <cell r="EG575" t="str">
            <v>/Day</v>
          </cell>
          <cell r="EH575">
            <v>199.16</v>
          </cell>
          <cell r="EO575">
            <v>225540</v>
          </cell>
          <cell r="EP575" t="str">
            <v>Lab-Ext Hire-Adm-Allow-Fixd</v>
          </cell>
          <cell r="EQ575" t="str">
            <v>22550</v>
          </cell>
          <cell r="ER575" t="str">
            <v>Lab-Ext Hire-Adm</v>
          </cell>
        </row>
        <row r="576">
          <cell r="B576">
            <v>2117040</v>
          </cell>
          <cell r="C576" t="str">
            <v>Crane Driver 7 - 12 ton</v>
          </cell>
          <cell r="D576" t="str">
            <v>U7</v>
          </cell>
          <cell r="E576" t="str">
            <v>/Day</v>
          </cell>
          <cell r="F576">
            <v>0</v>
          </cell>
          <cell r="G576">
            <v>0</v>
          </cell>
          <cell r="J576" t="str">
            <v>B</v>
          </cell>
          <cell r="L576">
            <v>0</v>
          </cell>
          <cell r="M576">
            <v>0</v>
          </cell>
          <cell r="N576">
            <v>0</v>
          </cell>
          <cell r="O576">
            <v>0</v>
          </cell>
          <cell r="P576">
            <v>0</v>
          </cell>
          <cell r="Q576">
            <v>0</v>
          </cell>
          <cell r="S576">
            <v>0</v>
          </cell>
          <cell r="T576">
            <v>0</v>
          </cell>
          <cell r="U576">
            <v>0</v>
          </cell>
          <cell r="V576">
            <v>0</v>
          </cell>
          <cell r="X576">
            <v>0</v>
          </cell>
          <cell r="Y576">
            <v>0</v>
          </cell>
          <cell r="Z576">
            <v>0</v>
          </cell>
          <cell r="AA576">
            <v>0</v>
          </cell>
          <cell r="AB576">
            <v>0</v>
          </cell>
          <cell r="AC576">
            <v>0</v>
          </cell>
          <cell r="AD576">
            <v>0</v>
          </cell>
          <cell r="AE576">
            <v>0</v>
          </cell>
          <cell r="AG576">
            <v>0</v>
          </cell>
          <cell r="AH576">
            <v>0</v>
          </cell>
          <cell r="AI576">
            <v>0</v>
          </cell>
          <cell r="AJ576">
            <v>0</v>
          </cell>
          <cell r="AK576">
            <v>0</v>
          </cell>
          <cell r="AL576">
            <v>0</v>
          </cell>
          <cell r="AM576">
            <v>0</v>
          </cell>
          <cell r="AN576">
            <v>0</v>
          </cell>
          <cell r="AP576">
            <v>0</v>
          </cell>
          <cell r="AQ576">
            <v>0</v>
          </cell>
          <cell r="AR576">
            <v>0</v>
          </cell>
          <cell r="AS576">
            <v>0</v>
          </cell>
          <cell r="AU576">
            <v>0</v>
          </cell>
          <cell r="AV576">
            <v>0</v>
          </cell>
          <cell r="AW576">
            <v>0</v>
          </cell>
          <cell r="AX576">
            <v>0</v>
          </cell>
          <cell r="AZ576">
            <v>0</v>
          </cell>
          <cell r="BA576">
            <v>0</v>
          </cell>
          <cell r="BB576">
            <v>0</v>
          </cell>
          <cell r="BC576">
            <v>0</v>
          </cell>
          <cell r="BE576">
            <v>0</v>
          </cell>
          <cell r="BF576">
            <v>0</v>
          </cell>
          <cell r="BG576">
            <v>0</v>
          </cell>
          <cell r="BH576">
            <v>0</v>
          </cell>
          <cell r="BJ576">
            <v>0</v>
          </cell>
          <cell r="BK576">
            <v>0</v>
          </cell>
          <cell r="BL576">
            <v>0</v>
          </cell>
          <cell r="BM576">
            <v>0</v>
          </cell>
          <cell r="BO576">
            <v>0</v>
          </cell>
          <cell r="BP576">
            <v>0</v>
          </cell>
          <cell r="BQ576">
            <v>0</v>
          </cell>
          <cell r="BT576">
            <v>0</v>
          </cell>
          <cell r="BV576">
            <v>0</v>
          </cell>
          <cell r="BX576">
            <v>0</v>
          </cell>
          <cell r="BY576">
            <v>0</v>
          </cell>
          <cell r="BZ576">
            <v>0</v>
          </cell>
          <cell r="CA576">
            <v>0</v>
          </cell>
          <cell r="CC576">
            <v>0</v>
          </cell>
          <cell r="CD576">
            <v>0</v>
          </cell>
          <cell r="CE576">
            <v>0</v>
          </cell>
          <cell r="CG576">
            <v>0</v>
          </cell>
          <cell r="CI576">
            <v>0</v>
          </cell>
          <cell r="CJ576">
            <v>0</v>
          </cell>
          <cell r="CK576">
            <v>0</v>
          </cell>
          <cell r="CL576">
            <v>0</v>
          </cell>
          <cell r="CN576">
            <v>0</v>
          </cell>
          <cell r="CO576">
            <v>0</v>
          </cell>
          <cell r="CP576">
            <v>0</v>
          </cell>
          <cell r="CQ576">
            <v>0</v>
          </cell>
          <cell r="CS576">
            <v>0</v>
          </cell>
          <cell r="CT576">
            <v>0</v>
          </cell>
          <cell r="CU576">
            <v>0</v>
          </cell>
          <cell r="CV576">
            <v>0</v>
          </cell>
          <cell r="CX576">
            <v>0</v>
          </cell>
          <cell r="CZ576">
            <v>0</v>
          </cell>
          <cell r="DA576">
            <v>0</v>
          </cell>
          <cell r="DB576">
            <v>0</v>
          </cell>
          <cell r="DC576">
            <v>0</v>
          </cell>
          <cell r="DE576">
            <v>0</v>
          </cell>
          <cell r="DF576">
            <v>0</v>
          </cell>
          <cell r="DG576">
            <v>0</v>
          </cell>
          <cell r="DI576">
            <v>0</v>
          </cell>
          <cell r="DK576">
            <v>0</v>
          </cell>
          <cell r="DM576">
            <v>0</v>
          </cell>
          <cell r="DO576">
            <v>0</v>
          </cell>
          <cell r="DP576">
            <v>0</v>
          </cell>
          <cell r="DQ576">
            <v>0</v>
          </cell>
          <cell r="DR576">
            <v>0</v>
          </cell>
          <cell r="DT576">
            <v>0</v>
          </cell>
          <cell r="DU576">
            <v>0</v>
          </cell>
          <cell r="DV576">
            <v>0</v>
          </cell>
          <cell r="DW576">
            <v>0</v>
          </cell>
          <cell r="EC576">
            <v>8</v>
          </cell>
          <cell r="ED576">
            <v>2117040</v>
          </cell>
          <cell r="EE576" t="str">
            <v>Crane Driver 7 - 12 ton</v>
          </cell>
          <cell r="EF576" t="str">
            <v>U7</v>
          </cell>
          <cell r="EG576" t="str">
            <v>/Day</v>
          </cell>
          <cell r="EH576">
            <v>0</v>
          </cell>
          <cell r="EO576">
            <v>225550</v>
          </cell>
          <cell r="EP576" t="str">
            <v>Lab-Ext Hire-Adm-Allow-Hrly</v>
          </cell>
          <cell r="EQ576" t="str">
            <v>22550</v>
          </cell>
          <cell r="ER576" t="str">
            <v>Lab-Ext Hire-Adm</v>
          </cell>
        </row>
        <row r="577">
          <cell r="EO577">
            <v>225560</v>
          </cell>
          <cell r="EP577" t="str">
            <v>Lab-Ext Hire-Adm-Allow-%</v>
          </cell>
          <cell r="EQ577" t="str">
            <v>22550</v>
          </cell>
          <cell r="ER577" t="str">
            <v>Lab-Ext Hire-Adm</v>
          </cell>
        </row>
        <row r="578">
          <cell r="B578">
            <v>2118</v>
          </cell>
          <cell r="C578" t="str">
            <v>CAT B - U 8</v>
          </cell>
          <cell r="EC578" t="str">
            <v>*</v>
          </cell>
          <cell r="ED578">
            <v>2118</v>
          </cell>
          <cell r="EE578" t="str">
            <v>CAT B - U 8</v>
          </cell>
          <cell r="EO578">
            <v>225570</v>
          </cell>
          <cell r="EP578" t="str">
            <v>Lab-Ext Hire-Adm-CompCont</v>
          </cell>
          <cell r="EQ578" t="str">
            <v>22550</v>
          </cell>
          <cell r="ER578" t="str">
            <v>Lab-Ext Hire-Adm</v>
          </cell>
        </row>
        <row r="579">
          <cell r="EO579">
            <v>225580</v>
          </cell>
          <cell r="EP579" t="str">
            <v>Lab-Ext Hire-Adm-StatutCont</v>
          </cell>
          <cell r="EQ579" t="str">
            <v>22550</v>
          </cell>
          <cell r="ER579" t="str">
            <v>Lab-Ext Hire-Adm</v>
          </cell>
        </row>
        <row r="580">
          <cell r="B580">
            <v>2118000</v>
          </cell>
          <cell r="C580" t="str">
            <v>Section Team Leader</v>
          </cell>
          <cell r="D580" t="str">
            <v>U8</v>
          </cell>
          <cell r="E580" t="str">
            <v>/Day</v>
          </cell>
          <cell r="F580">
            <v>224.18864909547639</v>
          </cell>
          <cell r="G580">
            <v>5849.0818549009791</v>
          </cell>
          <cell r="J580" t="str">
            <v>B</v>
          </cell>
          <cell r="L580">
            <v>0</v>
          </cell>
          <cell r="M580">
            <v>0</v>
          </cell>
          <cell r="N580">
            <v>0</v>
          </cell>
          <cell r="O580">
            <v>0</v>
          </cell>
          <cell r="P580">
            <v>5849.0818549009791</v>
          </cell>
          <cell r="Q580">
            <v>224.18864909547639</v>
          </cell>
          <cell r="S580">
            <v>2300.5020562499999</v>
          </cell>
          <cell r="T580">
            <v>0</v>
          </cell>
          <cell r="U580">
            <v>0</v>
          </cell>
          <cell r="V580">
            <v>2300.5020562499999</v>
          </cell>
          <cell r="X580">
            <v>17.635125000000002</v>
          </cell>
          <cell r="Y580">
            <v>23.513500000000001</v>
          </cell>
          <cell r="Z580">
            <v>0</v>
          </cell>
          <cell r="AA580">
            <v>0</v>
          </cell>
          <cell r="AB580">
            <v>0</v>
          </cell>
          <cell r="AC580">
            <v>0</v>
          </cell>
          <cell r="AD580">
            <v>17.635125000000002</v>
          </cell>
          <cell r="AE580">
            <v>23.513500000000001</v>
          </cell>
          <cell r="AG580">
            <v>13</v>
          </cell>
          <cell r="AH580">
            <v>0</v>
          </cell>
          <cell r="AI580">
            <v>0</v>
          </cell>
          <cell r="AJ580">
            <v>0</v>
          </cell>
          <cell r="AK580">
            <v>0</v>
          </cell>
          <cell r="AL580">
            <v>0</v>
          </cell>
          <cell r="AM580">
            <v>13</v>
          </cell>
          <cell r="AN580">
            <v>0</v>
          </cell>
          <cell r="AP580">
            <v>0.2</v>
          </cell>
          <cell r="AQ580">
            <v>0</v>
          </cell>
          <cell r="AR580">
            <v>0</v>
          </cell>
          <cell r="AS580">
            <v>0.2</v>
          </cell>
          <cell r="AU580">
            <v>1700.0244</v>
          </cell>
          <cell r="AV580">
            <v>0</v>
          </cell>
          <cell r="AW580">
            <v>0</v>
          </cell>
          <cell r="AX580">
            <v>1700.0244</v>
          </cell>
          <cell r="AZ580">
            <v>0</v>
          </cell>
          <cell r="BA580">
            <v>0</v>
          </cell>
          <cell r="BB580">
            <v>0</v>
          </cell>
          <cell r="BC580">
            <v>0</v>
          </cell>
          <cell r="BE580">
            <v>0</v>
          </cell>
          <cell r="BF580">
            <v>0</v>
          </cell>
          <cell r="BG580">
            <v>0</v>
          </cell>
          <cell r="BH580">
            <v>0</v>
          </cell>
          <cell r="BJ580">
            <v>20</v>
          </cell>
          <cell r="BK580">
            <v>0</v>
          </cell>
          <cell r="BL580">
            <v>0</v>
          </cell>
          <cell r="BM580">
            <v>20</v>
          </cell>
          <cell r="BO580">
            <v>0</v>
          </cell>
          <cell r="BP580">
            <v>0</v>
          </cell>
          <cell r="BQ580">
            <v>0</v>
          </cell>
          <cell r="BT580">
            <v>0</v>
          </cell>
          <cell r="BV580">
            <v>87.094942500000002</v>
          </cell>
          <cell r="BX580">
            <v>43.168780237499995</v>
          </cell>
          <cell r="BY580">
            <v>0</v>
          </cell>
          <cell r="BZ580">
            <v>0</v>
          </cell>
          <cell r="CA580">
            <v>43.168780237499995</v>
          </cell>
          <cell r="CC580">
            <v>0</v>
          </cell>
          <cell r="CD580">
            <v>0</v>
          </cell>
          <cell r="CE580">
            <v>0</v>
          </cell>
          <cell r="CG580">
            <v>185.65051593937497</v>
          </cell>
          <cell r="CI580">
            <v>11.6319034734375</v>
          </cell>
          <cell r="CJ580">
            <v>0</v>
          </cell>
          <cell r="CK580">
            <v>0</v>
          </cell>
          <cell r="CL580">
            <v>11.6319034734375</v>
          </cell>
          <cell r="CN580">
            <v>42.297830812499996</v>
          </cell>
          <cell r="CO580">
            <v>0</v>
          </cell>
          <cell r="CP580">
            <v>0</v>
          </cell>
          <cell r="CQ580">
            <v>42.297830812499996</v>
          </cell>
          <cell r="CS580">
            <v>238.23999418155748</v>
          </cell>
          <cell r="CT580">
            <v>0</v>
          </cell>
          <cell r="CU580">
            <v>0</v>
          </cell>
          <cell r="CV580">
            <v>238.23999418155748</v>
          </cell>
          <cell r="CX580">
            <v>0</v>
          </cell>
          <cell r="CZ580">
            <v>248.36832465410959</v>
          </cell>
          <cell r="DA580">
            <v>0</v>
          </cell>
          <cell r="DB580">
            <v>0</v>
          </cell>
          <cell r="DC580">
            <v>248.36832465410959</v>
          </cell>
          <cell r="DE580">
            <v>0</v>
          </cell>
          <cell r="DF580">
            <v>0</v>
          </cell>
          <cell r="DG580">
            <v>0</v>
          </cell>
          <cell r="DI580">
            <v>80.517571968750005</v>
          </cell>
          <cell r="DK580">
            <v>191.63182128562499</v>
          </cell>
          <cell r="DM580">
            <v>490.69708859812494</v>
          </cell>
          <cell r="DO580">
            <v>45.937945628623041</v>
          </cell>
          <cell r="DP580">
            <v>0</v>
          </cell>
          <cell r="DQ580">
            <v>0</v>
          </cell>
          <cell r="DR580">
            <v>45.937945628623041</v>
          </cell>
          <cell r="DT580">
            <v>4316.8780237499996</v>
          </cell>
          <cell r="DU580">
            <v>0</v>
          </cell>
          <cell r="DV580">
            <v>0</v>
          </cell>
          <cell r="DW580">
            <v>4316.8780237499996</v>
          </cell>
          <cell r="EC580">
            <v>8</v>
          </cell>
          <cell r="ED580">
            <v>2118000</v>
          </cell>
          <cell r="EE580" t="str">
            <v>Section Team Leader</v>
          </cell>
          <cell r="EF580" t="str">
            <v>U8</v>
          </cell>
          <cell r="EG580" t="str">
            <v>/Day</v>
          </cell>
          <cell r="EH580">
            <v>224.19</v>
          </cell>
          <cell r="EO580">
            <v>225590</v>
          </cell>
          <cell r="EP580" t="str">
            <v>Lab-Ext Hire-Adm-Provisions</v>
          </cell>
          <cell r="EQ580" t="str">
            <v>22550</v>
          </cell>
          <cell r="ER580" t="str">
            <v>Lab-Ext Hire-Adm</v>
          </cell>
        </row>
        <row r="581">
          <cell r="B581">
            <v>2118010</v>
          </cell>
          <cell r="C581" t="str">
            <v>LHD Driver</v>
          </cell>
          <cell r="D581" t="str">
            <v>U8</v>
          </cell>
          <cell r="E581" t="str">
            <v>/Day</v>
          </cell>
          <cell r="F581">
            <v>224.18864909547639</v>
          </cell>
          <cell r="G581">
            <v>5849.0818549009791</v>
          </cell>
          <cell r="J581" t="str">
            <v>B</v>
          </cell>
          <cell r="L581">
            <v>0</v>
          </cell>
          <cell r="M581">
            <v>0</v>
          </cell>
          <cell r="N581">
            <v>0</v>
          </cell>
          <cell r="O581">
            <v>0</v>
          </cell>
          <cell r="P581">
            <v>5849.0818549009791</v>
          </cell>
          <cell r="Q581">
            <v>224.18864909547639</v>
          </cell>
          <cell r="S581">
            <v>2300.5020562499999</v>
          </cell>
          <cell r="T581">
            <v>0</v>
          </cell>
          <cell r="U581">
            <v>0</v>
          </cell>
          <cell r="V581">
            <v>2300.5020562499999</v>
          </cell>
          <cell r="X581">
            <v>17.635125000000002</v>
          </cell>
          <cell r="Y581">
            <v>23.513500000000001</v>
          </cell>
          <cell r="Z581">
            <v>0</v>
          </cell>
          <cell r="AA581">
            <v>0</v>
          </cell>
          <cell r="AB581">
            <v>0</v>
          </cell>
          <cell r="AC581">
            <v>0</v>
          </cell>
          <cell r="AD581">
            <v>17.635125000000002</v>
          </cell>
          <cell r="AE581">
            <v>23.513500000000001</v>
          </cell>
          <cell r="AG581">
            <v>13</v>
          </cell>
          <cell r="AH581">
            <v>0</v>
          </cell>
          <cell r="AI581">
            <v>0</v>
          </cell>
          <cell r="AJ581">
            <v>0</v>
          </cell>
          <cell r="AK581">
            <v>0</v>
          </cell>
          <cell r="AL581">
            <v>0</v>
          </cell>
          <cell r="AM581">
            <v>13</v>
          </cell>
          <cell r="AN581">
            <v>0</v>
          </cell>
          <cell r="AP581">
            <v>0.2</v>
          </cell>
          <cell r="AQ581">
            <v>0</v>
          </cell>
          <cell r="AR581">
            <v>0</v>
          </cell>
          <cell r="AS581">
            <v>0.2</v>
          </cell>
          <cell r="AU581">
            <v>1700.0244</v>
          </cell>
          <cell r="AV581">
            <v>0</v>
          </cell>
          <cell r="AW581">
            <v>0</v>
          </cell>
          <cell r="AX581">
            <v>1700.0244</v>
          </cell>
          <cell r="AZ581">
            <v>0</v>
          </cell>
          <cell r="BA581">
            <v>0</v>
          </cell>
          <cell r="BB581">
            <v>0</v>
          </cell>
          <cell r="BC581">
            <v>0</v>
          </cell>
          <cell r="BE581">
            <v>0</v>
          </cell>
          <cell r="BF581">
            <v>0</v>
          </cell>
          <cell r="BG581">
            <v>0</v>
          </cell>
          <cell r="BH581">
            <v>0</v>
          </cell>
          <cell r="BJ581">
            <v>20</v>
          </cell>
          <cell r="BK581">
            <v>0</v>
          </cell>
          <cell r="BL581">
            <v>0</v>
          </cell>
          <cell r="BM581">
            <v>20</v>
          </cell>
          <cell r="BO581">
            <v>0</v>
          </cell>
          <cell r="BP581">
            <v>0</v>
          </cell>
          <cell r="BQ581">
            <v>0</v>
          </cell>
          <cell r="BT581">
            <v>0</v>
          </cell>
          <cell r="BV581">
            <v>87.094942500000002</v>
          </cell>
          <cell r="BX581">
            <v>43.168780237499995</v>
          </cell>
          <cell r="BY581">
            <v>0</v>
          </cell>
          <cell r="BZ581">
            <v>0</v>
          </cell>
          <cell r="CA581">
            <v>43.168780237499995</v>
          </cell>
          <cell r="CC581">
            <v>0</v>
          </cell>
          <cell r="CD581">
            <v>0</v>
          </cell>
          <cell r="CE581">
            <v>0</v>
          </cell>
          <cell r="CG581">
            <v>185.65051593937497</v>
          </cell>
          <cell r="CI581">
            <v>11.6319034734375</v>
          </cell>
          <cell r="CJ581">
            <v>0</v>
          </cell>
          <cell r="CK581">
            <v>0</v>
          </cell>
          <cell r="CL581">
            <v>11.6319034734375</v>
          </cell>
          <cell r="CN581">
            <v>42.297830812499996</v>
          </cell>
          <cell r="CO581">
            <v>0</v>
          </cell>
          <cell r="CP581">
            <v>0</v>
          </cell>
          <cell r="CQ581">
            <v>42.297830812499996</v>
          </cell>
          <cell r="CS581">
            <v>238.23999418155748</v>
          </cell>
          <cell r="CT581">
            <v>0</v>
          </cell>
          <cell r="CU581">
            <v>0</v>
          </cell>
          <cell r="CV581">
            <v>238.23999418155748</v>
          </cell>
          <cell r="CX581">
            <v>0</v>
          </cell>
          <cell r="CZ581">
            <v>248.36832465410959</v>
          </cell>
          <cell r="DA581">
            <v>0</v>
          </cell>
          <cell r="DB581">
            <v>0</v>
          </cell>
          <cell r="DC581">
            <v>248.36832465410959</v>
          </cell>
          <cell r="DE581">
            <v>0</v>
          </cell>
          <cell r="DF581">
            <v>0</v>
          </cell>
          <cell r="DG581">
            <v>0</v>
          </cell>
          <cell r="DI581">
            <v>80.517571968750005</v>
          </cell>
          <cell r="DK581">
            <v>191.63182128562499</v>
          </cell>
          <cell r="DM581">
            <v>490.69708859812494</v>
          </cell>
          <cell r="DO581">
            <v>45.937945628623041</v>
          </cell>
          <cell r="DP581">
            <v>0</v>
          </cell>
          <cell r="DQ581">
            <v>0</v>
          </cell>
          <cell r="DR581">
            <v>45.937945628623041</v>
          </cell>
          <cell r="DT581">
            <v>4316.8780237499996</v>
          </cell>
          <cell r="DU581">
            <v>0</v>
          </cell>
          <cell r="DV581">
            <v>0</v>
          </cell>
          <cell r="DW581">
            <v>4316.8780237499996</v>
          </cell>
          <cell r="EC581">
            <v>8</v>
          </cell>
          <cell r="ED581">
            <v>2118010</v>
          </cell>
          <cell r="EE581" t="str">
            <v>LHD Driver</v>
          </cell>
          <cell r="EF581" t="str">
            <v>U8</v>
          </cell>
          <cell r="EG581" t="str">
            <v>/Day</v>
          </cell>
          <cell r="EH581">
            <v>224.19</v>
          </cell>
          <cell r="EO581">
            <v>225599</v>
          </cell>
          <cell r="EP581" t="str">
            <v>Lab-Ext Hire-Adm-Unallocated</v>
          </cell>
          <cell r="EQ581" t="str">
            <v>22550</v>
          </cell>
          <cell r="ER581" t="str">
            <v>Lab-Ext Hire-Adm</v>
          </cell>
        </row>
        <row r="582">
          <cell r="B582">
            <v>2118020</v>
          </cell>
          <cell r="C582" t="str">
            <v>Truck Driver - 12 ton</v>
          </cell>
          <cell r="D582" t="str">
            <v>U8</v>
          </cell>
          <cell r="E582" t="str">
            <v>/Day</v>
          </cell>
          <cell r="F582">
            <v>221.516077109175</v>
          </cell>
          <cell r="G582">
            <v>5779.3544517783757</v>
          </cell>
          <cell r="J582" t="str">
            <v>B</v>
          </cell>
          <cell r="L582">
            <v>0</v>
          </cell>
          <cell r="M582">
            <v>0</v>
          </cell>
          <cell r="N582">
            <v>0</v>
          </cell>
          <cell r="O582">
            <v>0</v>
          </cell>
          <cell r="P582">
            <v>5779.3544517783757</v>
          </cell>
          <cell r="Q582">
            <v>221.516077109175</v>
          </cell>
          <cell r="S582">
            <v>2300.5020562499999</v>
          </cell>
          <cell r="T582">
            <v>0</v>
          </cell>
          <cell r="U582">
            <v>0</v>
          </cell>
          <cell r="V582">
            <v>2300.5020562499999</v>
          </cell>
          <cell r="X582">
            <v>17.635125000000002</v>
          </cell>
          <cell r="Y582">
            <v>23.513500000000001</v>
          </cell>
          <cell r="Z582">
            <v>0</v>
          </cell>
          <cell r="AA582">
            <v>0</v>
          </cell>
          <cell r="AB582">
            <v>0</v>
          </cell>
          <cell r="AC582">
            <v>0</v>
          </cell>
          <cell r="AD582">
            <v>17.635125000000002</v>
          </cell>
          <cell r="AE582">
            <v>23.513500000000001</v>
          </cell>
          <cell r="AG582">
            <v>13</v>
          </cell>
          <cell r="AH582">
            <v>0</v>
          </cell>
          <cell r="AI582">
            <v>0</v>
          </cell>
          <cell r="AJ582">
            <v>0</v>
          </cell>
          <cell r="AK582">
            <v>0</v>
          </cell>
          <cell r="AL582">
            <v>0</v>
          </cell>
          <cell r="AM582">
            <v>13</v>
          </cell>
          <cell r="AN582">
            <v>0</v>
          </cell>
          <cell r="AP582">
            <v>0.2</v>
          </cell>
          <cell r="AQ582">
            <v>0</v>
          </cell>
          <cell r="AR582">
            <v>0</v>
          </cell>
          <cell r="AS582">
            <v>0.2</v>
          </cell>
          <cell r="AU582">
            <v>1700.0244</v>
          </cell>
          <cell r="AV582">
            <v>0</v>
          </cell>
          <cell r="AW582">
            <v>0</v>
          </cell>
          <cell r="AX582">
            <v>1700.0244</v>
          </cell>
          <cell r="AZ582">
            <v>0</v>
          </cell>
          <cell r="BA582">
            <v>0</v>
          </cell>
          <cell r="BB582">
            <v>0</v>
          </cell>
          <cell r="BC582">
            <v>0</v>
          </cell>
          <cell r="BE582">
            <v>0</v>
          </cell>
          <cell r="BF582">
            <v>0</v>
          </cell>
          <cell r="BG582">
            <v>0</v>
          </cell>
          <cell r="BH582">
            <v>0</v>
          </cell>
          <cell r="BJ582">
            <v>20</v>
          </cell>
          <cell r="BK582">
            <v>0</v>
          </cell>
          <cell r="BL582">
            <v>0</v>
          </cell>
          <cell r="BM582">
            <v>20</v>
          </cell>
          <cell r="BO582">
            <v>0</v>
          </cell>
          <cell r="BP582">
            <v>0</v>
          </cell>
          <cell r="BQ582">
            <v>0</v>
          </cell>
          <cell r="BT582">
            <v>0</v>
          </cell>
          <cell r="BV582">
            <v>21.778627500000002</v>
          </cell>
          <cell r="BX582">
            <v>42.515617087499997</v>
          </cell>
          <cell r="BY582">
            <v>0</v>
          </cell>
          <cell r="BZ582">
            <v>0</v>
          </cell>
          <cell r="CA582">
            <v>42.515617087499997</v>
          </cell>
          <cell r="CC582">
            <v>0</v>
          </cell>
          <cell r="CD582">
            <v>0</v>
          </cell>
          <cell r="CE582">
            <v>0</v>
          </cell>
          <cell r="CG582">
            <v>185.65051593937497</v>
          </cell>
          <cell r="CI582">
            <v>11.6319034734375</v>
          </cell>
          <cell r="CJ582">
            <v>0</v>
          </cell>
          <cell r="CK582">
            <v>0</v>
          </cell>
          <cell r="CL582">
            <v>11.6319034734375</v>
          </cell>
          <cell r="CN582">
            <v>42.297830812499996</v>
          </cell>
          <cell r="CO582">
            <v>0</v>
          </cell>
          <cell r="CP582">
            <v>0</v>
          </cell>
          <cell r="CQ582">
            <v>42.297830812499996</v>
          </cell>
          <cell r="CS582">
            <v>238.23999418155748</v>
          </cell>
          <cell r="CT582">
            <v>0</v>
          </cell>
          <cell r="CU582">
            <v>0</v>
          </cell>
          <cell r="CV582">
            <v>238.23999418155748</v>
          </cell>
          <cell r="CX582">
            <v>0</v>
          </cell>
          <cell r="CZ582">
            <v>244.61039968150681</v>
          </cell>
          <cell r="DA582">
            <v>0</v>
          </cell>
          <cell r="DB582">
            <v>0</v>
          </cell>
          <cell r="DC582">
            <v>244.61039968150681</v>
          </cell>
          <cell r="DE582">
            <v>0</v>
          </cell>
          <cell r="DF582">
            <v>0</v>
          </cell>
          <cell r="DG582">
            <v>0</v>
          </cell>
          <cell r="DI582">
            <v>80.517571968750005</v>
          </cell>
          <cell r="DK582">
            <v>191.63182128562499</v>
          </cell>
          <cell r="DM582">
            <v>490.69708859812494</v>
          </cell>
          <cell r="DO582">
            <v>45.937945628623041</v>
          </cell>
          <cell r="DP582">
            <v>0</v>
          </cell>
          <cell r="DQ582">
            <v>0</v>
          </cell>
          <cell r="DR582">
            <v>45.937945628623041</v>
          </cell>
          <cell r="DT582">
            <v>4251.5617087499995</v>
          </cell>
          <cell r="DU582">
            <v>0</v>
          </cell>
          <cell r="DV582">
            <v>0</v>
          </cell>
          <cell r="DW582">
            <v>4251.5617087499995</v>
          </cell>
          <cell r="EC582">
            <v>8</v>
          </cell>
          <cell r="ED582">
            <v>2118020</v>
          </cell>
          <cell r="EE582" t="str">
            <v>Truck Driver - 12 ton</v>
          </cell>
          <cell r="EF582" t="str">
            <v>U8</v>
          </cell>
          <cell r="EG582" t="str">
            <v>/Day</v>
          </cell>
          <cell r="EH582">
            <v>221.52</v>
          </cell>
          <cell r="EO582">
            <v>225910</v>
          </cell>
          <cell r="EP582" t="str">
            <v>Lab-Ext Hire-METS-HourlyNorm</v>
          </cell>
          <cell r="EQ582" t="str">
            <v>22590</v>
          </cell>
          <cell r="ER582" t="str">
            <v>Lab-Ext Hire-METS</v>
          </cell>
        </row>
        <row r="583">
          <cell r="B583">
            <v>2118030</v>
          </cell>
          <cell r="C583" t="str">
            <v>Crane  Driver - 12 ton</v>
          </cell>
          <cell r="D583" t="str">
            <v>U8</v>
          </cell>
          <cell r="E583" t="str">
            <v>/Day</v>
          </cell>
          <cell r="F583">
            <v>0</v>
          </cell>
          <cell r="G583">
            <v>0</v>
          </cell>
          <cell r="J583" t="str">
            <v>B</v>
          </cell>
          <cell r="L583">
            <v>0</v>
          </cell>
          <cell r="M583">
            <v>0</v>
          </cell>
          <cell r="N583">
            <v>0</v>
          </cell>
          <cell r="O583">
            <v>0</v>
          </cell>
          <cell r="P583">
            <v>0</v>
          </cell>
          <cell r="Q583">
            <v>0</v>
          </cell>
          <cell r="S583">
            <v>0</v>
          </cell>
          <cell r="T583">
            <v>0</v>
          </cell>
          <cell r="U583">
            <v>0</v>
          </cell>
          <cell r="V583">
            <v>0</v>
          </cell>
          <cell r="X583">
            <v>0</v>
          </cell>
          <cell r="Y583">
            <v>0</v>
          </cell>
          <cell r="Z583">
            <v>0</v>
          </cell>
          <cell r="AA583">
            <v>0</v>
          </cell>
          <cell r="AB583">
            <v>0</v>
          </cell>
          <cell r="AC583">
            <v>0</v>
          </cell>
          <cell r="AD583">
            <v>0</v>
          </cell>
          <cell r="AE583">
            <v>0</v>
          </cell>
          <cell r="AG583">
            <v>0</v>
          </cell>
          <cell r="AH583">
            <v>0</v>
          </cell>
          <cell r="AI583">
            <v>0</v>
          </cell>
          <cell r="AJ583">
            <v>0</v>
          </cell>
          <cell r="AK583">
            <v>0</v>
          </cell>
          <cell r="AL583">
            <v>0</v>
          </cell>
          <cell r="AM583">
            <v>0</v>
          </cell>
          <cell r="AN583">
            <v>0</v>
          </cell>
          <cell r="AP583">
            <v>0</v>
          </cell>
          <cell r="AQ583">
            <v>0</v>
          </cell>
          <cell r="AR583">
            <v>0</v>
          </cell>
          <cell r="AS583">
            <v>0</v>
          </cell>
          <cell r="AU583">
            <v>0</v>
          </cell>
          <cell r="AV583">
            <v>0</v>
          </cell>
          <cell r="AW583">
            <v>0</v>
          </cell>
          <cell r="AX583">
            <v>0</v>
          </cell>
          <cell r="AZ583">
            <v>0</v>
          </cell>
          <cell r="BA583">
            <v>0</v>
          </cell>
          <cell r="BB583">
            <v>0</v>
          </cell>
          <cell r="BC583">
            <v>0</v>
          </cell>
          <cell r="BE583">
            <v>0</v>
          </cell>
          <cell r="BF583">
            <v>0</v>
          </cell>
          <cell r="BG583">
            <v>0</v>
          </cell>
          <cell r="BH583">
            <v>0</v>
          </cell>
          <cell r="BJ583">
            <v>0</v>
          </cell>
          <cell r="BK583">
            <v>0</v>
          </cell>
          <cell r="BL583">
            <v>0</v>
          </cell>
          <cell r="BM583">
            <v>0</v>
          </cell>
          <cell r="BO583">
            <v>0</v>
          </cell>
          <cell r="BP583">
            <v>0</v>
          </cell>
          <cell r="BQ583">
            <v>0</v>
          </cell>
          <cell r="BT583">
            <v>0</v>
          </cell>
          <cell r="BV583">
            <v>0</v>
          </cell>
          <cell r="BX583">
            <v>0</v>
          </cell>
          <cell r="BY583">
            <v>0</v>
          </cell>
          <cell r="BZ583">
            <v>0</v>
          </cell>
          <cell r="CA583">
            <v>0</v>
          </cell>
          <cell r="CC583">
            <v>0</v>
          </cell>
          <cell r="CD583">
            <v>0</v>
          </cell>
          <cell r="CE583">
            <v>0</v>
          </cell>
          <cell r="CG583">
            <v>0</v>
          </cell>
          <cell r="CI583">
            <v>0</v>
          </cell>
          <cell r="CJ583">
            <v>0</v>
          </cell>
          <cell r="CK583">
            <v>0</v>
          </cell>
          <cell r="CL583">
            <v>0</v>
          </cell>
          <cell r="CN583">
            <v>0</v>
          </cell>
          <cell r="CO583">
            <v>0</v>
          </cell>
          <cell r="CP583">
            <v>0</v>
          </cell>
          <cell r="CQ583">
            <v>0</v>
          </cell>
          <cell r="CS583">
            <v>0</v>
          </cell>
          <cell r="CT583">
            <v>0</v>
          </cell>
          <cell r="CU583">
            <v>0</v>
          </cell>
          <cell r="CV583">
            <v>0</v>
          </cell>
          <cell r="CX583">
            <v>0</v>
          </cell>
          <cell r="CZ583">
            <v>0</v>
          </cell>
          <cell r="DA583">
            <v>0</v>
          </cell>
          <cell r="DB583">
            <v>0</v>
          </cell>
          <cell r="DC583">
            <v>0</v>
          </cell>
          <cell r="DE583">
            <v>0</v>
          </cell>
          <cell r="DF583">
            <v>0</v>
          </cell>
          <cell r="DG583">
            <v>0</v>
          </cell>
          <cell r="DI583">
            <v>0</v>
          </cell>
          <cell r="DK583">
            <v>0</v>
          </cell>
          <cell r="DM583">
            <v>0</v>
          </cell>
          <cell r="DO583">
            <v>0</v>
          </cell>
          <cell r="DP583">
            <v>0</v>
          </cell>
          <cell r="DQ583">
            <v>0</v>
          </cell>
          <cell r="DR583">
            <v>0</v>
          </cell>
          <cell r="DT583">
            <v>0</v>
          </cell>
          <cell r="DU583">
            <v>0</v>
          </cell>
          <cell r="DV583">
            <v>0</v>
          </cell>
          <cell r="DW583">
            <v>0</v>
          </cell>
          <cell r="EC583">
            <v>8</v>
          </cell>
          <cell r="ED583">
            <v>2118030</v>
          </cell>
          <cell r="EE583" t="str">
            <v>Crane  Driver - 12 ton</v>
          </cell>
          <cell r="EF583" t="str">
            <v>U8</v>
          </cell>
          <cell r="EG583" t="str">
            <v>/Day</v>
          </cell>
          <cell r="EH583">
            <v>0</v>
          </cell>
          <cell r="EO583">
            <v>225915</v>
          </cell>
          <cell r="EP583" t="str">
            <v>Lab-Ext Hire-METS-HourlyExc</v>
          </cell>
          <cell r="EQ583" t="str">
            <v>22590</v>
          </cell>
          <cell r="ER583" t="str">
            <v>Lab-Ext Hire-METS</v>
          </cell>
        </row>
        <row r="584">
          <cell r="EO584">
            <v>225920</v>
          </cell>
          <cell r="EP584" t="str">
            <v>Lab-Ext Hire-METS-Sundry</v>
          </cell>
          <cell r="EQ584" t="str">
            <v>22590</v>
          </cell>
          <cell r="ER584" t="str">
            <v>Lab-Ext Hire-METS</v>
          </cell>
        </row>
        <row r="585">
          <cell r="B585">
            <v>2121</v>
          </cell>
          <cell r="C585" t="str">
            <v>CAT B - S 1</v>
          </cell>
          <cell r="EC585" t="str">
            <v>*</v>
          </cell>
          <cell r="ED585">
            <v>2121</v>
          </cell>
          <cell r="EE585" t="str">
            <v>CAT B - S 1</v>
          </cell>
          <cell r="EO585">
            <v>225930</v>
          </cell>
          <cell r="EP585" t="str">
            <v>Lab-Ext Hire-METS-Bonus</v>
          </cell>
          <cell r="EQ585" t="str">
            <v>22590</v>
          </cell>
          <cell r="ER585" t="str">
            <v>Lab-Ext Hire-METS</v>
          </cell>
        </row>
        <row r="586">
          <cell r="EO586">
            <v>225940</v>
          </cell>
          <cell r="EP586" t="str">
            <v>Lab-Ext Hire-METS-Allow-Fixd</v>
          </cell>
          <cell r="EQ586" t="str">
            <v>22590</v>
          </cell>
          <cell r="ER586" t="str">
            <v>Lab-Ext Hire-METS</v>
          </cell>
        </row>
        <row r="587">
          <cell r="B587">
            <v>2121000</v>
          </cell>
          <cell r="C587" t="str">
            <v>Tip Attendant</v>
          </cell>
          <cell r="D587" t="str">
            <v>S1</v>
          </cell>
          <cell r="E587" t="str">
            <v>/Day</v>
          </cell>
          <cell r="F587">
            <v>73.336572402430022</v>
          </cell>
          <cell r="G587">
            <v>1913.3511739793994</v>
          </cell>
          <cell r="J587" t="str">
            <v>B</v>
          </cell>
          <cell r="L587">
            <v>0</v>
          </cell>
          <cell r="M587">
            <v>0</v>
          </cell>
          <cell r="N587">
            <v>0</v>
          </cell>
          <cell r="O587">
            <v>0</v>
          </cell>
          <cell r="P587">
            <v>1913.3511739793994</v>
          </cell>
          <cell r="Q587">
            <v>73.336572402430022</v>
          </cell>
          <cell r="S587">
            <v>842.38087499999995</v>
          </cell>
          <cell r="T587">
            <v>0</v>
          </cell>
          <cell r="U587">
            <v>0</v>
          </cell>
          <cell r="V587">
            <v>842.38087499999995</v>
          </cell>
          <cell r="X587">
            <v>6.4574999999999996</v>
          </cell>
          <cell r="Y587">
            <v>8.61</v>
          </cell>
          <cell r="Z587">
            <v>0</v>
          </cell>
          <cell r="AA587">
            <v>0</v>
          </cell>
          <cell r="AB587">
            <v>0</v>
          </cell>
          <cell r="AC587">
            <v>0</v>
          </cell>
          <cell r="AD587">
            <v>6.4574999999999996</v>
          </cell>
          <cell r="AE587">
            <v>8.61</v>
          </cell>
          <cell r="AG587">
            <v>13</v>
          </cell>
          <cell r="AH587">
            <v>0</v>
          </cell>
          <cell r="AI587">
            <v>0</v>
          </cell>
          <cell r="AJ587">
            <v>0</v>
          </cell>
          <cell r="AK587">
            <v>0</v>
          </cell>
          <cell r="AL587">
            <v>0</v>
          </cell>
          <cell r="AM587">
            <v>13</v>
          </cell>
          <cell r="AN587">
            <v>0</v>
          </cell>
          <cell r="AP587">
            <v>5.5E-2</v>
          </cell>
          <cell r="AQ587">
            <v>0</v>
          </cell>
          <cell r="AR587">
            <v>0</v>
          </cell>
          <cell r="AS587">
            <v>5.5E-2</v>
          </cell>
          <cell r="AU587">
            <v>467.50670999999994</v>
          </cell>
          <cell r="AV587">
            <v>0</v>
          </cell>
          <cell r="AW587">
            <v>0</v>
          </cell>
          <cell r="AX587">
            <v>467.50670999999994</v>
          </cell>
          <cell r="AZ587">
            <v>0</v>
          </cell>
          <cell r="BA587">
            <v>0</v>
          </cell>
          <cell r="BB587">
            <v>0</v>
          </cell>
          <cell r="BC587">
            <v>0</v>
          </cell>
          <cell r="BE587">
            <v>0</v>
          </cell>
          <cell r="BF587">
            <v>0</v>
          </cell>
          <cell r="BG587">
            <v>0</v>
          </cell>
          <cell r="BH587">
            <v>0</v>
          </cell>
          <cell r="BJ587">
            <v>20</v>
          </cell>
          <cell r="BK587">
            <v>0</v>
          </cell>
          <cell r="BL587">
            <v>0</v>
          </cell>
          <cell r="BM587">
            <v>20</v>
          </cell>
          <cell r="BO587">
            <v>0</v>
          </cell>
          <cell r="BP587">
            <v>0</v>
          </cell>
          <cell r="BQ587">
            <v>0</v>
          </cell>
          <cell r="BT587">
            <v>0</v>
          </cell>
          <cell r="BV587">
            <v>18.295612500000001</v>
          </cell>
          <cell r="BX587">
            <v>14.121306975</v>
          </cell>
          <cell r="BY587">
            <v>0</v>
          </cell>
          <cell r="BZ587">
            <v>0</v>
          </cell>
          <cell r="CA587">
            <v>14.121306975</v>
          </cell>
          <cell r="CC587">
            <v>0</v>
          </cell>
          <cell r="CD587">
            <v>0</v>
          </cell>
          <cell r="CE587">
            <v>0</v>
          </cell>
          <cell r="CG587">
            <v>67.98013661249999</v>
          </cell>
          <cell r="CI587">
            <v>3.83304648375</v>
          </cell>
          <cell r="CJ587">
            <v>0</v>
          </cell>
          <cell r="CK587">
            <v>0</v>
          </cell>
          <cell r="CL587">
            <v>3.83304648375</v>
          </cell>
          <cell r="CN587">
            <v>13.938350849999999</v>
          </cell>
          <cell r="CO587">
            <v>0</v>
          </cell>
          <cell r="CP587">
            <v>0</v>
          </cell>
          <cell r="CQ587">
            <v>13.938350849999999</v>
          </cell>
          <cell r="CS587">
            <v>78.506924861573992</v>
          </cell>
          <cell r="CT587">
            <v>0</v>
          </cell>
          <cell r="CU587">
            <v>0</v>
          </cell>
          <cell r="CV587">
            <v>78.506924861573992</v>
          </cell>
          <cell r="CX587">
            <v>0</v>
          </cell>
          <cell r="CZ587">
            <v>81.245875746575351</v>
          </cell>
          <cell r="DA587">
            <v>0</v>
          </cell>
          <cell r="DB587">
            <v>0</v>
          </cell>
          <cell r="DC587">
            <v>81.245875746575351</v>
          </cell>
          <cell r="DE587">
            <v>0</v>
          </cell>
          <cell r="DF587">
            <v>0</v>
          </cell>
          <cell r="DG587">
            <v>0</v>
          </cell>
          <cell r="DI587">
            <v>29.483330625000001</v>
          </cell>
          <cell r="DK587">
            <v>32.431663687499999</v>
          </cell>
          <cell r="DM587">
            <v>179.67984063749998</v>
          </cell>
          <cell r="DO587">
            <v>45.937945628623041</v>
          </cell>
          <cell r="DP587">
            <v>0</v>
          </cell>
          <cell r="DQ587">
            <v>0</v>
          </cell>
          <cell r="DR587">
            <v>45.937945628623041</v>
          </cell>
          <cell r="DT587">
            <v>1412.1306975</v>
          </cell>
          <cell r="DU587">
            <v>0</v>
          </cell>
          <cell r="DV587">
            <v>0</v>
          </cell>
          <cell r="DW587">
            <v>1412.1306975</v>
          </cell>
          <cell r="EC587">
            <v>8</v>
          </cell>
          <cell r="ED587">
            <v>2121000</v>
          </cell>
          <cell r="EE587" t="str">
            <v>Tip Attendant</v>
          </cell>
          <cell r="EF587" t="str">
            <v>S1</v>
          </cell>
          <cell r="EG587" t="str">
            <v>/Day</v>
          </cell>
          <cell r="EH587">
            <v>73.34</v>
          </cell>
          <cell r="EO587">
            <v>225950</v>
          </cell>
          <cell r="EP587" t="str">
            <v>Lab-Ext Hire-METS-Allow-Hrly</v>
          </cell>
          <cell r="EQ587" t="str">
            <v>22590</v>
          </cell>
          <cell r="ER587" t="str">
            <v>Lab-Ext Hire-METS</v>
          </cell>
        </row>
        <row r="588">
          <cell r="B588">
            <v>2121010</v>
          </cell>
          <cell r="C588" t="str">
            <v>Box Attendant</v>
          </cell>
          <cell r="D588" t="str">
            <v>S1</v>
          </cell>
          <cell r="E588" t="str">
            <v>/Day</v>
          </cell>
          <cell r="F588">
            <v>73.336572402430022</v>
          </cell>
          <cell r="G588">
            <v>1913.3511739793994</v>
          </cell>
          <cell r="J588" t="str">
            <v>B</v>
          </cell>
          <cell r="L588">
            <v>0</v>
          </cell>
          <cell r="M588">
            <v>0</v>
          </cell>
          <cell r="N588">
            <v>0</v>
          </cell>
          <cell r="O588">
            <v>0</v>
          </cell>
          <cell r="P588">
            <v>1913.3511739793994</v>
          </cell>
          <cell r="Q588">
            <v>73.336572402430022</v>
          </cell>
          <cell r="S588">
            <v>842.38087499999995</v>
          </cell>
          <cell r="T588">
            <v>0</v>
          </cell>
          <cell r="U588">
            <v>0</v>
          </cell>
          <cell r="V588">
            <v>842.38087499999995</v>
          </cell>
          <cell r="X588">
            <v>6.4574999999999996</v>
          </cell>
          <cell r="Y588">
            <v>8.61</v>
          </cell>
          <cell r="Z588">
            <v>0</v>
          </cell>
          <cell r="AA588">
            <v>0</v>
          </cell>
          <cell r="AB588">
            <v>0</v>
          </cell>
          <cell r="AC588">
            <v>0</v>
          </cell>
          <cell r="AD588">
            <v>6.4574999999999996</v>
          </cell>
          <cell r="AE588">
            <v>8.61</v>
          </cell>
          <cell r="AG588">
            <v>13</v>
          </cell>
          <cell r="AH588">
            <v>0</v>
          </cell>
          <cell r="AI588">
            <v>0</v>
          </cell>
          <cell r="AJ588">
            <v>0</v>
          </cell>
          <cell r="AK588">
            <v>0</v>
          </cell>
          <cell r="AL588">
            <v>0</v>
          </cell>
          <cell r="AM588">
            <v>13</v>
          </cell>
          <cell r="AN588">
            <v>0</v>
          </cell>
          <cell r="AP588">
            <v>5.5E-2</v>
          </cell>
          <cell r="AQ588">
            <v>0</v>
          </cell>
          <cell r="AR588">
            <v>0</v>
          </cell>
          <cell r="AS588">
            <v>5.5E-2</v>
          </cell>
          <cell r="AU588">
            <v>467.50670999999994</v>
          </cell>
          <cell r="AV588">
            <v>0</v>
          </cell>
          <cell r="AW588">
            <v>0</v>
          </cell>
          <cell r="AX588">
            <v>467.50670999999994</v>
          </cell>
          <cell r="AZ588">
            <v>0</v>
          </cell>
          <cell r="BA588">
            <v>0</v>
          </cell>
          <cell r="BB588">
            <v>0</v>
          </cell>
          <cell r="BC588">
            <v>0</v>
          </cell>
          <cell r="BE588">
            <v>0</v>
          </cell>
          <cell r="BF588">
            <v>0</v>
          </cell>
          <cell r="BG588">
            <v>0</v>
          </cell>
          <cell r="BH588">
            <v>0</v>
          </cell>
          <cell r="BJ588">
            <v>20</v>
          </cell>
          <cell r="BK588">
            <v>0</v>
          </cell>
          <cell r="BL588">
            <v>0</v>
          </cell>
          <cell r="BM588">
            <v>20</v>
          </cell>
          <cell r="BO588">
            <v>0</v>
          </cell>
          <cell r="BP588">
            <v>0</v>
          </cell>
          <cell r="BQ588">
            <v>0</v>
          </cell>
          <cell r="BT588">
            <v>0</v>
          </cell>
          <cell r="BV588">
            <v>18.295612500000001</v>
          </cell>
          <cell r="BX588">
            <v>14.121306975</v>
          </cell>
          <cell r="BY588">
            <v>0</v>
          </cell>
          <cell r="BZ588">
            <v>0</v>
          </cell>
          <cell r="CA588">
            <v>14.121306975</v>
          </cell>
          <cell r="CC588">
            <v>0</v>
          </cell>
          <cell r="CD588">
            <v>0</v>
          </cell>
          <cell r="CE588">
            <v>0</v>
          </cell>
          <cell r="CG588">
            <v>67.98013661249999</v>
          </cell>
          <cell r="CI588">
            <v>3.83304648375</v>
          </cell>
          <cell r="CJ588">
            <v>0</v>
          </cell>
          <cell r="CK588">
            <v>0</v>
          </cell>
          <cell r="CL588">
            <v>3.83304648375</v>
          </cell>
          <cell r="CN588">
            <v>13.938350849999999</v>
          </cell>
          <cell r="CO588">
            <v>0</v>
          </cell>
          <cell r="CP588">
            <v>0</v>
          </cell>
          <cell r="CQ588">
            <v>13.938350849999999</v>
          </cell>
          <cell r="CS588">
            <v>78.506924861573992</v>
          </cell>
          <cell r="CT588">
            <v>0</v>
          </cell>
          <cell r="CU588">
            <v>0</v>
          </cell>
          <cell r="CV588">
            <v>78.506924861573992</v>
          </cell>
          <cell r="CX588">
            <v>0</v>
          </cell>
          <cell r="CZ588">
            <v>81.245875746575351</v>
          </cell>
          <cell r="DA588">
            <v>0</v>
          </cell>
          <cell r="DB588">
            <v>0</v>
          </cell>
          <cell r="DC588">
            <v>81.245875746575351</v>
          </cell>
          <cell r="DE588">
            <v>0</v>
          </cell>
          <cell r="DF588">
            <v>0</v>
          </cell>
          <cell r="DG588">
            <v>0</v>
          </cell>
          <cell r="DI588">
            <v>29.483330625000001</v>
          </cell>
          <cell r="DK588">
            <v>32.431663687499999</v>
          </cell>
          <cell r="DM588">
            <v>179.67984063749998</v>
          </cell>
          <cell r="DO588">
            <v>45.937945628623041</v>
          </cell>
          <cell r="DP588">
            <v>0</v>
          </cell>
          <cell r="DQ588">
            <v>0</v>
          </cell>
          <cell r="DR588">
            <v>45.937945628623041</v>
          </cell>
          <cell r="DT588">
            <v>1412.1306975</v>
          </cell>
          <cell r="DU588">
            <v>0</v>
          </cell>
          <cell r="DV588">
            <v>0</v>
          </cell>
          <cell r="DW588">
            <v>1412.1306975</v>
          </cell>
          <cell r="EC588">
            <v>8</v>
          </cell>
          <cell r="ED588">
            <v>2121010</v>
          </cell>
          <cell r="EE588" t="str">
            <v>Box Attendant</v>
          </cell>
          <cell r="EF588" t="str">
            <v>S1</v>
          </cell>
          <cell r="EG588" t="str">
            <v>/Day</v>
          </cell>
          <cell r="EH588">
            <v>73.34</v>
          </cell>
          <cell r="EO588">
            <v>225960</v>
          </cell>
          <cell r="EP588" t="str">
            <v>Lab-Ext Hire-METS-Allow-%</v>
          </cell>
          <cell r="EQ588" t="str">
            <v>22590</v>
          </cell>
          <cell r="ER588" t="str">
            <v>Lab-Ext Hire-METS</v>
          </cell>
        </row>
        <row r="589">
          <cell r="B589">
            <v>2121020</v>
          </cell>
          <cell r="C589" t="str">
            <v>Lazy Chain Attendant</v>
          </cell>
          <cell r="D589" t="str">
            <v>S1</v>
          </cell>
          <cell r="E589" t="str">
            <v>/Day</v>
          </cell>
          <cell r="F589">
            <v>73.336572402430022</v>
          </cell>
          <cell r="G589">
            <v>1913.3511739793994</v>
          </cell>
          <cell r="J589" t="str">
            <v>B</v>
          </cell>
          <cell r="L589">
            <v>0</v>
          </cell>
          <cell r="M589">
            <v>0</v>
          </cell>
          <cell r="N589">
            <v>0</v>
          </cell>
          <cell r="O589">
            <v>0</v>
          </cell>
          <cell r="P589">
            <v>1913.3511739793994</v>
          </cell>
          <cell r="Q589">
            <v>73.336572402430022</v>
          </cell>
          <cell r="S589">
            <v>842.38087499999995</v>
          </cell>
          <cell r="T589">
            <v>0</v>
          </cell>
          <cell r="U589">
            <v>0</v>
          </cell>
          <cell r="V589">
            <v>842.38087499999995</v>
          </cell>
          <cell r="X589">
            <v>6.4574999999999996</v>
          </cell>
          <cell r="Y589">
            <v>8.61</v>
          </cell>
          <cell r="Z589">
            <v>0</v>
          </cell>
          <cell r="AA589">
            <v>0</v>
          </cell>
          <cell r="AB589">
            <v>0</v>
          </cell>
          <cell r="AC589">
            <v>0</v>
          </cell>
          <cell r="AD589">
            <v>6.4574999999999996</v>
          </cell>
          <cell r="AE589">
            <v>8.61</v>
          </cell>
          <cell r="AG589">
            <v>13</v>
          </cell>
          <cell r="AH589">
            <v>0</v>
          </cell>
          <cell r="AI589">
            <v>0</v>
          </cell>
          <cell r="AJ589">
            <v>0</v>
          </cell>
          <cell r="AK589">
            <v>0</v>
          </cell>
          <cell r="AL589">
            <v>0</v>
          </cell>
          <cell r="AM589">
            <v>13</v>
          </cell>
          <cell r="AN589">
            <v>0</v>
          </cell>
          <cell r="AP589">
            <v>5.5E-2</v>
          </cell>
          <cell r="AQ589">
            <v>0</v>
          </cell>
          <cell r="AR589">
            <v>0</v>
          </cell>
          <cell r="AS589">
            <v>5.5E-2</v>
          </cell>
          <cell r="AU589">
            <v>467.50670999999994</v>
          </cell>
          <cell r="AV589">
            <v>0</v>
          </cell>
          <cell r="AW589">
            <v>0</v>
          </cell>
          <cell r="AX589">
            <v>467.50670999999994</v>
          </cell>
          <cell r="AZ589">
            <v>0</v>
          </cell>
          <cell r="BA589">
            <v>0</v>
          </cell>
          <cell r="BB589">
            <v>0</v>
          </cell>
          <cell r="BC589">
            <v>0</v>
          </cell>
          <cell r="BE589">
            <v>0</v>
          </cell>
          <cell r="BF589">
            <v>0</v>
          </cell>
          <cell r="BG589">
            <v>0</v>
          </cell>
          <cell r="BH589">
            <v>0</v>
          </cell>
          <cell r="BJ589">
            <v>20</v>
          </cell>
          <cell r="BK589">
            <v>0</v>
          </cell>
          <cell r="BL589">
            <v>0</v>
          </cell>
          <cell r="BM589">
            <v>20</v>
          </cell>
          <cell r="BO589">
            <v>0</v>
          </cell>
          <cell r="BP589">
            <v>0</v>
          </cell>
          <cell r="BQ589">
            <v>0</v>
          </cell>
          <cell r="BT589">
            <v>0</v>
          </cell>
          <cell r="BV589">
            <v>18.295612500000001</v>
          </cell>
          <cell r="BX589">
            <v>14.121306975</v>
          </cell>
          <cell r="BY589">
            <v>0</v>
          </cell>
          <cell r="BZ589">
            <v>0</v>
          </cell>
          <cell r="CA589">
            <v>14.121306975</v>
          </cell>
          <cell r="CC589">
            <v>0</v>
          </cell>
          <cell r="CD589">
            <v>0</v>
          </cell>
          <cell r="CE589">
            <v>0</v>
          </cell>
          <cell r="CG589">
            <v>67.98013661249999</v>
          </cell>
          <cell r="CI589">
            <v>3.83304648375</v>
          </cell>
          <cell r="CJ589">
            <v>0</v>
          </cell>
          <cell r="CK589">
            <v>0</v>
          </cell>
          <cell r="CL589">
            <v>3.83304648375</v>
          </cell>
          <cell r="CN589">
            <v>13.938350849999999</v>
          </cell>
          <cell r="CO589">
            <v>0</v>
          </cell>
          <cell r="CP589">
            <v>0</v>
          </cell>
          <cell r="CQ589">
            <v>13.938350849999999</v>
          </cell>
          <cell r="CS589">
            <v>78.506924861573992</v>
          </cell>
          <cell r="CT589">
            <v>0</v>
          </cell>
          <cell r="CU589">
            <v>0</v>
          </cell>
          <cell r="CV589">
            <v>78.506924861573992</v>
          </cell>
          <cell r="CX589">
            <v>0</v>
          </cell>
          <cell r="CZ589">
            <v>81.245875746575351</v>
          </cell>
          <cell r="DA589">
            <v>0</v>
          </cell>
          <cell r="DB589">
            <v>0</v>
          </cell>
          <cell r="DC589">
            <v>81.245875746575351</v>
          </cell>
          <cell r="DE589">
            <v>0</v>
          </cell>
          <cell r="DF589">
            <v>0</v>
          </cell>
          <cell r="DG589">
            <v>0</v>
          </cell>
          <cell r="DI589">
            <v>29.483330625000001</v>
          </cell>
          <cell r="DK589">
            <v>32.431663687499999</v>
          </cell>
          <cell r="DM589">
            <v>179.67984063749998</v>
          </cell>
          <cell r="DO589">
            <v>45.937945628623041</v>
          </cell>
          <cell r="DP589">
            <v>0</v>
          </cell>
          <cell r="DQ589">
            <v>0</v>
          </cell>
          <cell r="DR589">
            <v>45.937945628623041</v>
          </cell>
          <cell r="DT589">
            <v>1412.1306975</v>
          </cell>
          <cell r="DU589">
            <v>0</v>
          </cell>
          <cell r="DV589">
            <v>0</v>
          </cell>
          <cell r="DW589">
            <v>1412.1306975</v>
          </cell>
          <cell r="EC589">
            <v>8</v>
          </cell>
          <cell r="ED589">
            <v>2121020</v>
          </cell>
          <cell r="EE589" t="str">
            <v>Lazy Chain Attendant</v>
          </cell>
          <cell r="EF589" t="str">
            <v>S1</v>
          </cell>
          <cell r="EG589" t="str">
            <v>/Day</v>
          </cell>
          <cell r="EH589">
            <v>73.34</v>
          </cell>
          <cell r="EO589">
            <v>225970</v>
          </cell>
          <cell r="EP589" t="str">
            <v>Lab-Ext Hire-METS-CompCont</v>
          </cell>
          <cell r="EQ589" t="str">
            <v>22590</v>
          </cell>
          <cell r="ER589" t="str">
            <v>Lab-Ext Hire-METS</v>
          </cell>
        </row>
        <row r="590">
          <cell r="B590">
            <v>2121030</v>
          </cell>
          <cell r="C590" t="str">
            <v>Bank Assistant</v>
          </cell>
          <cell r="D590" t="str">
            <v>S1</v>
          </cell>
          <cell r="E590" t="str">
            <v>/Day</v>
          </cell>
          <cell r="F590">
            <v>73.336572402430022</v>
          </cell>
          <cell r="G590">
            <v>1913.3511739793994</v>
          </cell>
          <cell r="J590" t="str">
            <v>B</v>
          </cell>
          <cell r="L590">
            <v>0</v>
          </cell>
          <cell r="M590">
            <v>0</v>
          </cell>
          <cell r="N590">
            <v>0</v>
          </cell>
          <cell r="O590">
            <v>0</v>
          </cell>
          <cell r="P590">
            <v>1913.3511739793994</v>
          </cell>
          <cell r="Q590">
            <v>73.336572402430022</v>
          </cell>
          <cell r="S590">
            <v>842.38087499999995</v>
          </cell>
          <cell r="T590">
            <v>0</v>
          </cell>
          <cell r="U590">
            <v>0</v>
          </cell>
          <cell r="V590">
            <v>842.38087499999995</v>
          </cell>
          <cell r="X590">
            <v>6.4574999999999996</v>
          </cell>
          <cell r="Y590">
            <v>8.61</v>
          </cell>
          <cell r="Z590">
            <v>0</v>
          </cell>
          <cell r="AA590">
            <v>0</v>
          </cell>
          <cell r="AB590">
            <v>0</v>
          </cell>
          <cell r="AC590">
            <v>0</v>
          </cell>
          <cell r="AD590">
            <v>6.4574999999999996</v>
          </cell>
          <cell r="AE590">
            <v>8.61</v>
          </cell>
          <cell r="AG590">
            <v>13</v>
          </cell>
          <cell r="AH590">
            <v>0</v>
          </cell>
          <cell r="AI590">
            <v>0</v>
          </cell>
          <cell r="AJ590">
            <v>0</v>
          </cell>
          <cell r="AK590">
            <v>0</v>
          </cell>
          <cell r="AL590">
            <v>0</v>
          </cell>
          <cell r="AM590">
            <v>13</v>
          </cell>
          <cell r="AN590">
            <v>0</v>
          </cell>
          <cell r="AP590">
            <v>5.5E-2</v>
          </cell>
          <cell r="AQ590">
            <v>0</v>
          </cell>
          <cell r="AR590">
            <v>0</v>
          </cell>
          <cell r="AS590">
            <v>5.5E-2</v>
          </cell>
          <cell r="AU590">
            <v>467.50670999999994</v>
          </cell>
          <cell r="AV590">
            <v>0</v>
          </cell>
          <cell r="AW590">
            <v>0</v>
          </cell>
          <cell r="AX590">
            <v>467.50670999999994</v>
          </cell>
          <cell r="AZ590">
            <v>0</v>
          </cell>
          <cell r="BA590">
            <v>0</v>
          </cell>
          <cell r="BB590">
            <v>0</v>
          </cell>
          <cell r="BC590">
            <v>0</v>
          </cell>
          <cell r="BE590">
            <v>0</v>
          </cell>
          <cell r="BF590">
            <v>0</v>
          </cell>
          <cell r="BG590">
            <v>0</v>
          </cell>
          <cell r="BH590">
            <v>0</v>
          </cell>
          <cell r="BJ590">
            <v>20</v>
          </cell>
          <cell r="BK590">
            <v>0</v>
          </cell>
          <cell r="BL590">
            <v>0</v>
          </cell>
          <cell r="BM590">
            <v>20</v>
          </cell>
          <cell r="BO590">
            <v>0</v>
          </cell>
          <cell r="BP590">
            <v>0</v>
          </cell>
          <cell r="BQ590">
            <v>0</v>
          </cell>
          <cell r="BT590">
            <v>0</v>
          </cell>
          <cell r="BV590">
            <v>18.295612500000001</v>
          </cell>
          <cell r="BX590">
            <v>14.121306975</v>
          </cell>
          <cell r="BY590">
            <v>0</v>
          </cell>
          <cell r="BZ590">
            <v>0</v>
          </cell>
          <cell r="CA590">
            <v>14.121306975</v>
          </cell>
          <cell r="CC590">
            <v>0</v>
          </cell>
          <cell r="CD590">
            <v>0</v>
          </cell>
          <cell r="CE590">
            <v>0</v>
          </cell>
          <cell r="CG590">
            <v>67.98013661249999</v>
          </cell>
          <cell r="CI590">
            <v>3.83304648375</v>
          </cell>
          <cell r="CJ590">
            <v>0</v>
          </cell>
          <cell r="CK590">
            <v>0</v>
          </cell>
          <cell r="CL590">
            <v>3.83304648375</v>
          </cell>
          <cell r="CN590">
            <v>13.938350849999999</v>
          </cell>
          <cell r="CO590">
            <v>0</v>
          </cell>
          <cell r="CP590">
            <v>0</v>
          </cell>
          <cell r="CQ590">
            <v>13.938350849999999</v>
          </cell>
          <cell r="CS590">
            <v>78.506924861573992</v>
          </cell>
          <cell r="CT590">
            <v>0</v>
          </cell>
          <cell r="CU590">
            <v>0</v>
          </cell>
          <cell r="CV590">
            <v>78.506924861573992</v>
          </cell>
          <cell r="CX590">
            <v>0</v>
          </cell>
          <cell r="CZ590">
            <v>81.245875746575351</v>
          </cell>
          <cell r="DA590">
            <v>0</v>
          </cell>
          <cell r="DB590">
            <v>0</v>
          </cell>
          <cell r="DC590">
            <v>81.245875746575351</v>
          </cell>
          <cell r="DE590">
            <v>0</v>
          </cell>
          <cell r="DF590">
            <v>0</v>
          </cell>
          <cell r="DG590">
            <v>0</v>
          </cell>
          <cell r="DI590">
            <v>29.483330625000001</v>
          </cell>
          <cell r="DK590">
            <v>32.431663687499999</v>
          </cell>
          <cell r="DM590">
            <v>179.67984063749998</v>
          </cell>
          <cell r="DO590">
            <v>45.937945628623041</v>
          </cell>
          <cell r="DP590">
            <v>0</v>
          </cell>
          <cell r="DQ590">
            <v>0</v>
          </cell>
          <cell r="DR590">
            <v>45.937945628623041</v>
          </cell>
          <cell r="DT590">
            <v>1412.1306975</v>
          </cell>
          <cell r="DU590">
            <v>0</v>
          </cell>
          <cell r="DV590">
            <v>0</v>
          </cell>
          <cell r="DW590">
            <v>1412.1306975</v>
          </cell>
          <cell r="EC590">
            <v>8</v>
          </cell>
          <cell r="ED590">
            <v>2121030</v>
          </cell>
          <cell r="EE590" t="str">
            <v>Bank Assistant</v>
          </cell>
          <cell r="EF590" t="str">
            <v>S1</v>
          </cell>
          <cell r="EG590" t="str">
            <v>/Day</v>
          </cell>
          <cell r="EH590">
            <v>73.34</v>
          </cell>
          <cell r="EO590">
            <v>225980</v>
          </cell>
          <cell r="EP590" t="str">
            <v>Lab-Ext Hire-METS-StatutCont</v>
          </cell>
          <cell r="EQ590" t="str">
            <v>22590</v>
          </cell>
          <cell r="ER590" t="str">
            <v>Lab-Ext Hire-METS</v>
          </cell>
        </row>
        <row r="591">
          <cell r="B591">
            <v>2121040</v>
          </cell>
          <cell r="C591" t="str">
            <v>Batchplant Assistant</v>
          </cell>
          <cell r="D591" t="str">
            <v>S1</v>
          </cell>
          <cell r="E591" t="str">
            <v>/Day</v>
          </cell>
          <cell r="F591">
            <v>73.336572402430022</v>
          </cell>
          <cell r="G591">
            <v>1913.3511739793994</v>
          </cell>
          <cell r="J591" t="str">
            <v>B</v>
          </cell>
          <cell r="L591">
            <v>0</v>
          </cell>
          <cell r="M591">
            <v>0</v>
          </cell>
          <cell r="N591">
            <v>0</v>
          </cell>
          <cell r="O591">
            <v>0</v>
          </cell>
          <cell r="P591">
            <v>1913.3511739793994</v>
          </cell>
          <cell r="Q591">
            <v>73.336572402430022</v>
          </cell>
          <cell r="S591">
            <v>842.38087499999995</v>
          </cell>
          <cell r="T591">
            <v>0</v>
          </cell>
          <cell r="U591">
            <v>0</v>
          </cell>
          <cell r="V591">
            <v>842.38087499999995</v>
          </cell>
          <cell r="X591">
            <v>6.4574999999999996</v>
          </cell>
          <cell r="Y591">
            <v>8.61</v>
          </cell>
          <cell r="Z591">
            <v>0</v>
          </cell>
          <cell r="AA591">
            <v>0</v>
          </cell>
          <cell r="AB591">
            <v>0</v>
          </cell>
          <cell r="AC591">
            <v>0</v>
          </cell>
          <cell r="AD591">
            <v>6.4574999999999996</v>
          </cell>
          <cell r="AE591">
            <v>8.61</v>
          </cell>
          <cell r="AG591">
            <v>13</v>
          </cell>
          <cell r="AH591">
            <v>0</v>
          </cell>
          <cell r="AI591">
            <v>0</v>
          </cell>
          <cell r="AJ591">
            <v>0</v>
          </cell>
          <cell r="AK591">
            <v>0</v>
          </cell>
          <cell r="AL591">
            <v>0</v>
          </cell>
          <cell r="AM591">
            <v>13</v>
          </cell>
          <cell r="AN591">
            <v>0</v>
          </cell>
          <cell r="AP591">
            <v>5.5E-2</v>
          </cell>
          <cell r="AQ591">
            <v>0</v>
          </cell>
          <cell r="AR591">
            <v>0</v>
          </cell>
          <cell r="AS591">
            <v>5.5E-2</v>
          </cell>
          <cell r="AU591">
            <v>467.50670999999994</v>
          </cell>
          <cell r="AV591">
            <v>0</v>
          </cell>
          <cell r="AW591">
            <v>0</v>
          </cell>
          <cell r="AX591">
            <v>467.50670999999994</v>
          </cell>
          <cell r="AZ591">
            <v>0</v>
          </cell>
          <cell r="BA591">
            <v>0</v>
          </cell>
          <cell r="BB591">
            <v>0</v>
          </cell>
          <cell r="BC591">
            <v>0</v>
          </cell>
          <cell r="BE591">
            <v>0</v>
          </cell>
          <cell r="BF591">
            <v>0</v>
          </cell>
          <cell r="BG591">
            <v>0</v>
          </cell>
          <cell r="BH591">
            <v>0</v>
          </cell>
          <cell r="BJ591">
            <v>20</v>
          </cell>
          <cell r="BK591">
            <v>0</v>
          </cell>
          <cell r="BL591">
            <v>0</v>
          </cell>
          <cell r="BM591">
            <v>20</v>
          </cell>
          <cell r="BO591">
            <v>0</v>
          </cell>
          <cell r="BP591">
            <v>0</v>
          </cell>
          <cell r="BQ591">
            <v>0</v>
          </cell>
          <cell r="BT591">
            <v>0</v>
          </cell>
          <cell r="BV591">
            <v>18.295612500000001</v>
          </cell>
          <cell r="BX591">
            <v>14.121306975</v>
          </cell>
          <cell r="BY591">
            <v>0</v>
          </cell>
          <cell r="BZ591">
            <v>0</v>
          </cell>
          <cell r="CA591">
            <v>14.121306975</v>
          </cell>
          <cell r="CC591">
            <v>0</v>
          </cell>
          <cell r="CD591">
            <v>0</v>
          </cell>
          <cell r="CE591">
            <v>0</v>
          </cell>
          <cell r="CG591">
            <v>67.98013661249999</v>
          </cell>
          <cell r="CI591">
            <v>3.83304648375</v>
          </cell>
          <cell r="CJ591">
            <v>0</v>
          </cell>
          <cell r="CK591">
            <v>0</v>
          </cell>
          <cell r="CL591">
            <v>3.83304648375</v>
          </cell>
          <cell r="CN591">
            <v>13.938350849999999</v>
          </cell>
          <cell r="CO591">
            <v>0</v>
          </cell>
          <cell r="CP591">
            <v>0</v>
          </cell>
          <cell r="CQ591">
            <v>13.938350849999999</v>
          </cell>
          <cell r="CS591">
            <v>78.506924861573992</v>
          </cell>
          <cell r="CT591">
            <v>0</v>
          </cell>
          <cell r="CU591">
            <v>0</v>
          </cell>
          <cell r="CV591">
            <v>78.506924861573992</v>
          </cell>
          <cell r="CX591">
            <v>0</v>
          </cell>
          <cell r="CZ591">
            <v>81.245875746575351</v>
          </cell>
          <cell r="DA591">
            <v>0</v>
          </cell>
          <cell r="DB591">
            <v>0</v>
          </cell>
          <cell r="DC591">
            <v>81.245875746575351</v>
          </cell>
          <cell r="DE591">
            <v>0</v>
          </cell>
          <cell r="DF591">
            <v>0</v>
          </cell>
          <cell r="DG591">
            <v>0</v>
          </cell>
          <cell r="DI591">
            <v>29.483330625000001</v>
          </cell>
          <cell r="DK591">
            <v>32.431663687499999</v>
          </cell>
          <cell r="DM591">
            <v>179.67984063749998</v>
          </cell>
          <cell r="DO591">
            <v>45.937945628623041</v>
          </cell>
          <cell r="DP591">
            <v>0</v>
          </cell>
          <cell r="DQ591">
            <v>0</v>
          </cell>
          <cell r="DR591">
            <v>45.937945628623041</v>
          </cell>
          <cell r="DT591">
            <v>1412.1306975</v>
          </cell>
          <cell r="DU591">
            <v>0</v>
          </cell>
          <cell r="DV591">
            <v>0</v>
          </cell>
          <cell r="DW591">
            <v>1412.1306975</v>
          </cell>
          <cell r="EC591">
            <v>8</v>
          </cell>
          <cell r="ED591">
            <v>2121040</v>
          </cell>
          <cell r="EE591" t="str">
            <v>Batchplant Assistant</v>
          </cell>
          <cell r="EF591" t="str">
            <v>S1</v>
          </cell>
          <cell r="EG591" t="str">
            <v>/Day</v>
          </cell>
          <cell r="EH591">
            <v>73.34</v>
          </cell>
          <cell r="EO591">
            <v>225990</v>
          </cell>
          <cell r="EP591" t="str">
            <v>Lab-Ext Hire-METS-Provisions</v>
          </cell>
          <cell r="EQ591" t="str">
            <v>22590</v>
          </cell>
          <cell r="ER591" t="str">
            <v>Lab-Ext Hire-METS</v>
          </cell>
        </row>
        <row r="592">
          <cell r="B592">
            <v>2121050</v>
          </cell>
          <cell r="C592" t="str">
            <v>Onsetters Assistant</v>
          </cell>
          <cell r="D592" t="str">
            <v>S1</v>
          </cell>
          <cell r="E592" t="str">
            <v>/Day</v>
          </cell>
          <cell r="F592">
            <v>73.336572402430022</v>
          </cell>
          <cell r="G592">
            <v>1913.3511739793994</v>
          </cell>
          <cell r="J592" t="str">
            <v>B</v>
          </cell>
          <cell r="L592">
            <v>0</v>
          </cell>
          <cell r="M592">
            <v>0</v>
          </cell>
          <cell r="N592">
            <v>0</v>
          </cell>
          <cell r="O592">
            <v>0</v>
          </cell>
          <cell r="P592">
            <v>1913.3511739793994</v>
          </cell>
          <cell r="Q592">
            <v>73.336572402430022</v>
          </cell>
          <cell r="S592">
            <v>842.38087499999995</v>
          </cell>
          <cell r="T592">
            <v>0</v>
          </cell>
          <cell r="U592">
            <v>0</v>
          </cell>
          <cell r="V592">
            <v>842.38087499999995</v>
          </cell>
          <cell r="X592">
            <v>6.4574999999999996</v>
          </cell>
          <cell r="Y592">
            <v>8.61</v>
          </cell>
          <cell r="Z592">
            <v>0</v>
          </cell>
          <cell r="AA592">
            <v>0</v>
          </cell>
          <cell r="AB592">
            <v>0</v>
          </cell>
          <cell r="AC592">
            <v>0</v>
          </cell>
          <cell r="AD592">
            <v>6.4574999999999996</v>
          </cell>
          <cell r="AE592">
            <v>8.61</v>
          </cell>
          <cell r="AG592">
            <v>13</v>
          </cell>
          <cell r="AH592">
            <v>0</v>
          </cell>
          <cell r="AI592">
            <v>0</v>
          </cell>
          <cell r="AJ592">
            <v>0</v>
          </cell>
          <cell r="AK592">
            <v>0</v>
          </cell>
          <cell r="AL592">
            <v>0</v>
          </cell>
          <cell r="AM592">
            <v>13</v>
          </cell>
          <cell r="AN592">
            <v>0</v>
          </cell>
          <cell r="AP592">
            <v>5.5E-2</v>
          </cell>
          <cell r="AQ592">
            <v>0</v>
          </cell>
          <cell r="AR592">
            <v>0</v>
          </cell>
          <cell r="AS592">
            <v>5.5E-2</v>
          </cell>
          <cell r="AU592">
            <v>467.50670999999994</v>
          </cell>
          <cell r="AV592">
            <v>0</v>
          </cell>
          <cell r="AW592">
            <v>0</v>
          </cell>
          <cell r="AX592">
            <v>467.50670999999994</v>
          </cell>
          <cell r="AZ592">
            <v>0</v>
          </cell>
          <cell r="BA592">
            <v>0</v>
          </cell>
          <cell r="BB592">
            <v>0</v>
          </cell>
          <cell r="BC592">
            <v>0</v>
          </cell>
          <cell r="BE592">
            <v>0</v>
          </cell>
          <cell r="BF592">
            <v>0</v>
          </cell>
          <cell r="BG592">
            <v>0</v>
          </cell>
          <cell r="BH592">
            <v>0</v>
          </cell>
          <cell r="BJ592">
            <v>20</v>
          </cell>
          <cell r="BK592">
            <v>0</v>
          </cell>
          <cell r="BL592">
            <v>0</v>
          </cell>
          <cell r="BM592">
            <v>20</v>
          </cell>
          <cell r="BO592">
            <v>0</v>
          </cell>
          <cell r="BP592">
            <v>0</v>
          </cell>
          <cell r="BQ592">
            <v>0</v>
          </cell>
          <cell r="BT592">
            <v>0</v>
          </cell>
          <cell r="BV592">
            <v>18.295612500000001</v>
          </cell>
          <cell r="BX592">
            <v>14.121306975</v>
          </cell>
          <cell r="BY592">
            <v>0</v>
          </cell>
          <cell r="BZ592">
            <v>0</v>
          </cell>
          <cell r="CA592">
            <v>14.121306975</v>
          </cell>
          <cell r="CC592">
            <v>0</v>
          </cell>
          <cell r="CD592">
            <v>0</v>
          </cell>
          <cell r="CE592">
            <v>0</v>
          </cell>
          <cell r="CG592">
            <v>67.98013661249999</v>
          </cell>
          <cell r="CI592">
            <v>3.83304648375</v>
          </cell>
          <cell r="CJ592">
            <v>0</v>
          </cell>
          <cell r="CK592">
            <v>0</v>
          </cell>
          <cell r="CL592">
            <v>3.83304648375</v>
          </cell>
          <cell r="CN592">
            <v>13.938350849999999</v>
          </cell>
          <cell r="CO592">
            <v>0</v>
          </cell>
          <cell r="CP592">
            <v>0</v>
          </cell>
          <cell r="CQ592">
            <v>13.938350849999999</v>
          </cell>
          <cell r="CS592">
            <v>78.506924861573992</v>
          </cell>
          <cell r="CT592">
            <v>0</v>
          </cell>
          <cell r="CU592">
            <v>0</v>
          </cell>
          <cell r="CV592">
            <v>78.506924861573992</v>
          </cell>
          <cell r="CX592">
            <v>0</v>
          </cell>
          <cell r="CZ592">
            <v>81.245875746575351</v>
          </cell>
          <cell r="DA592">
            <v>0</v>
          </cell>
          <cell r="DB592">
            <v>0</v>
          </cell>
          <cell r="DC592">
            <v>81.245875746575351</v>
          </cell>
          <cell r="DE592">
            <v>0</v>
          </cell>
          <cell r="DF592">
            <v>0</v>
          </cell>
          <cell r="DG592">
            <v>0</v>
          </cell>
          <cell r="DI592">
            <v>29.483330625000001</v>
          </cell>
          <cell r="DK592">
            <v>32.431663687499999</v>
          </cell>
          <cell r="DM592">
            <v>179.67984063749998</v>
          </cell>
          <cell r="DO592">
            <v>45.937945628623041</v>
          </cell>
          <cell r="DP592">
            <v>0</v>
          </cell>
          <cell r="DQ592">
            <v>0</v>
          </cell>
          <cell r="DR592">
            <v>45.937945628623041</v>
          </cell>
          <cell r="DT592">
            <v>1412.1306975</v>
          </cell>
          <cell r="DU592">
            <v>0</v>
          </cell>
          <cell r="DV592">
            <v>0</v>
          </cell>
          <cell r="DW592">
            <v>1412.1306975</v>
          </cell>
          <cell r="EC592">
            <v>8</v>
          </cell>
          <cell r="ED592">
            <v>2121050</v>
          </cell>
          <cell r="EE592" t="str">
            <v>Onsetters Assistant</v>
          </cell>
          <cell r="EF592" t="str">
            <v>S1</v>
          </cell>
          <cell r="EG592" t="str">
            <v>/Day</v>
          </cell>
          <cell r="EH592">
            <v>73.34</v>
          </cell>
          <cell r="EO592">
            <v>225999</v>
          </cell>
          <cell r="EP592" t="str">
            <v>Lab-Ext Hire-METS-Unallocated</v>
          </cell>
          <cell r="EQ592" t="str">
            <v>22590</v>
          </cell>
          <cell r="ER592" t="str">
            <v>Lab-Ext Hire-METS</v>
          </cell>
        </row>
        <row r="593">
          <cell r="B593">
            <v>2121060</v>
          </cell>
          <cell r="C593" t="str">
            <v>Survey Assistant</v>
          </cell>
          <cell r="D593" t="str">
            <v>S1</v>
          </cell>
          <cell r="E593" t="str">
            <v>/Day</v>
          </cell>
          <cell r="F593">
            <v>73.336572402430022</v>
          </cell>
          <cell r="G593">
            <v>1913.3511739793994</v>
          </cell>
          <cell r="J593" t="str">
            <v>B</v>
          </cell>
          <cell r="L593">
            <v>0</v>
          </cell>
          <cell r="M593">
            <v>0</v>
          </cell>
          <cell r="N593">
            <v>0</v>
          </cell>
          <cell r="O593">
            <v>0</v>
          </cell>
          <cell r="P593">
            <v>1913.3511739793994</v>
          </cell>
          <cell r="Q593">
            <v>73.336572402430022</v>
          </cell>
          <cell r="S593">
            <v>842.38087499999995</v>
          </cell>
          <cell r="T593">
            <v>0</v>
          </cell>
          <cell r="U593">
            <v>0</v>
          </cell>
          <cell r="V593">
            <v>842.38087499999995</v>
          </cell>
          <cell r="X593">
            <v>6.4574999999999996</v>
          </cell>
          <cell r="Y593">
            <v>8.61</v>
          </cell>
          <cell r="Z593">
            <v>0</v>
          </cell>
          <cell r="AA593">
            <v>0</v>
          </cell>
          <cell r="AB593">
            <v>0</v>
          </cell>
          <cell r="AC593">
            <v>0</v>
          </cell>
          <cell r="AD593">
            <v>6.4574999999999996</v>
          </cell>
          <cell r="AE593">
            <v>8.61</v>
          </cell>
          <cell r="AG593">
            <v>13</v>
          </cell>
          <cell r="AH593">
            <v>0</v>
          </cell>
          <cell r="AI593">
            <v>0</v>
          </cell>
          <cell r="AJ593">
            <v>0</v>
          </cell>
          <cell r="AK593">
            <v>0</v>
          </cell>
          <cell r="AL593">
            <v>0</v>
          </cell>
          <cell r="AM593">
            <v>13</v>
          </cell>
          <cell r="AN593">
            <v>0</v>
          </cell>
          <cell r="AP593">
            <v>5.5E-2</v>
          </cell>
          <cell r="AQ593">
            <v>0</v>
          </cell>
          <cell r="AR593">
            <v>0</v>
          </cell>
          <cell r="AS593">
            <v>5.5E-2</v>
          </cell>
          <cell r="AU593">
            <v>467.50670999999994</v>
          </cell>
          <cell r="AV593">
            <v>0</v>
          </cell>
          <cell r="AW593">
            <v>0</v>
          </cell>
          <cell r="AX593">
            <v>467.50670999999994</v>
          </cell>
          <cell r="AZ593">
            <v>0</v>
          </cell>
          <cell r="BA593">
            <v>0</v>
          </cell>
          <cell r="BB593">
            <v>0</v>
          </cell>
          <cell r="BC593">
            <v>0</v>
          </cell>
          <cell r="BE593">
            <v>0</v>
          </cell>
          <cell r="BF593">
            <v>0</v>
          </cell>
          <cell r="BG593">
            <v>0</v>
          </cell>
          <cell r="BH593">
            <v>0</v>
          </cell>
          <cell r="BJ593">
            <v>20</v>
          </cell>
          <cell r="BK593">
            <v>0</v>
          </cell>
          <cell r="BL593">
            <v>0</v>
          </cell>
          <cell r="BM593">
            <v>20</v>
          </cell>
          <cell r="BO593">
            <v>0</v>
          </cell>
          <cell r="BP593">
            <v>0</v>
          </cell>
          <cell r="BQ593">
            <v>0</v>
          </cell>
          <cell r="BT593">
            <v>0</v>
          </cell>
          <cell r="BV593">
            <v>18.295612500000001</v>
          </cell>
          <cell r="BX593">
            <v>14.121306975</v>
          </cell>
          <cell r="BY593">
            <v>0</v>
          </cell>
          <cell r="BZ593">
            <v>0</v>
          </cell>
          <cell r="CA593">
            <v>14.121306975</v>
          </cell>
          <cell r="CC593">
            <v>0</v>
          </cell>
          <cell r="CD593">
            <v>0</v>
          </cell>
          <cell r="CE593">
            <v>0</v>
          </cell>
          <cell r="CG593">
            <v>67.98013661249999</v>
          </cell>
          <cell r="CI593">
            <v>3.83304648375</v>
          </cell>
          <cell r="CJ593">
            <v>0</v>
          </cell>
          <cell r="CK593">
            <v>0</v>
          </cell>
          <cell r="CL593">
            <v>3.83304648375</v>
          </cell>
          <cell r="CN593">
            <v>13.938350849999999</v>
          </cell>
          <cell r="CO593">
            <v>0</v>
          </cell>
          <cell r="CP593">
            <v>0</v>
          </cell>
          <cell r="CQ593">
            <v>13.938350849999999</v>
          </cell>
          <cell r="CS593">
            <v>78.506924861573992</v>
          </cell>
          <cell r="CT593">
            <v>0</v>
          </cell>
          <cell r="CU593">
            <v>0</v>
          </cell>
          <cell r="CV593">
            <v>78.506924861573992</v>
          </cell>
          <cell r="CX593">
            <v>0</v>
          </cell>
          <cell r="CZ593">
            <v>81.245875746575351</v>
          </cell>
          <cell r="DA593">
            <v>0</v>
          </cell>
          <cell r="DB593">
            <v>0</v>
          </cell>
          <cell r="DC593">
            <v>81.245875746575351</v>
          </cell>
          <cell r="DE593">
            <v>0</v>
          </cell>
          <cell r="DF593">
            <v>0</v>
          </cell>
          <cell r="DG593">
            <v>0</v>
          </cell>
          <cell r="DI593">
            <v>29.483330625000001</v>
          </cell>
          <cell r="DK593">
            <v>32.431663687499999</v>
          </cell>
          <cell r="DM593">
            <v>179.67984063749998</v>
          </cell>
          <cell r="DO593">
            <v>45.937945628623041</v>
          </cell>
          <cell r="DP593">
            <v>0</v>
          </cell>
          <cell r="DQ593">
            <v>0</v>
          </cell>
          <cell r="DR593">
            <v>45.937945628623041</v>
          </cell>
          <cell r="DT593">
            <v>1412.1306975</v>
          </cell>
          <cell r="DU593">
            <v>0</v>
          </cell>
          <cell r="DV593">
            <v>0</v>
          </cell>
          <cell r="DW593">
            <v>1412.1306975</v>
          </cell>
          <cell r="EC593">
            <v>8</v>
          </cell>
          <cell r="ED593">
            <v>2121060</v>
          </cell>
          <cell r="EE593" t="str">
            <v>Survey Assistant</v>
          </cell>
          <cell r="EF593" t="str">
            <v>S1</v>
          </cell>
          <cell r="EG593" t="str">
            <v>/Day</v>
          </cell>
          <cell r="EH593">
            <v>73.34</v>
          </cell>
        </row>
        <row r="594">
          <cell r="B594">
            <v>2121070</v>
          </cell>
          <cell r="C594" t="str">
            <v>W.E. Driver Assistant</v>
          </cell>
          <cell r="D594" t="str">
            <v>S1</v>
          </cell>
          <cell r="E594" t="str">
            <v>/Day</v>
          </cell>
          <cell r="F594">
            <v>73.336572402430022</v>
          </cell>
          <cell r="G594">
            <v>1913.3511739793994</v>
          </cell>
          <cell r="J594" t="str">
            <v>B</v>
          </cell>
          <cell r="L594">
            <v>0</v>
          </cell>
          <cell r="M594">
            <v>0</v>
          </cell>
          <cell r="N594">
            <v>0</v>
          </cell>
          <cell r="O594">
            <v>0</v>
          </cell>
          <cell r="P594">
            <v>1913.3511739793994</v>
          </cell>
          <cell r="Q594">
            <v>73.336572402430022</v>
          </cell>
          <cell r="S594">
            <v>842.38087499999995</v>
          </cell>
          <cell r="T594">
            <v>0</v>
          </cell>
          <cell r="U594">
            <v>0</v>
          </cell>
          <cell r="V594">
            <v>842.38087499999995</v>
          </cell>
          <cell r="X594">
            <v>6.4574999999999996</v>
          </cell>
          <cell r="Y594">
            <v>8.61</v>
          </cell>
          <cell r="Z594">
            <v>0</v>
          </cell>
          <cell r="AA594">
            <v>0</v>
          </cell>
          <cell r="AB594">
            <v>0</v>
          </cell>
          <cell r="AC594">
            <v>0</v>
          </cell>
          <cell r="AD594">
            <v>6.4574999999999996</v>
          </cell>
          <cell r="AE594">
            <v>8.61</v>
          </cell>
          <cell r="AG594">
            <v>13</v>
          </cell>
          <cell r="AH594">
            <v>0</v>
          </cell>
          <cell r="AI594">
            <v>0</v>
          </cell>
          <cell r="AJ594">
            <v>0</v>
          </cell>
          <cell r="AK594">
            <v>0</v>
          </cell>
          <cell r="AL594">
            <v>0</v>
          </cell>
          <cell r="AM594">
            <v>13</v>
          </cell>
          <cell r="AN594">
            <v>0</v>
          </cell>
          <cell r="AP594">
            <v>5.5E-2</v>
          </cell>
          <cell r="AQ594">
            <v>0</v>
          </cell>
          <cell r="AR594">
            <v>0</v>
          </cell>
          <cell r="AS594">
            <v>5.5E-2</v>
          </cell>
          <cell r="AU594">
            <v>467.50670999999994</v>
          </cell>
          <cell r="AV594">
            <v>0</v>
          </cell>
          <cell r="AW594">
            <v>0</v>
          </cell>
          <cell r="AX594">
            <v>467.50670999999994</v>
          </cell>
          <cell r="AZ594">
            <v>0</v>
          </cell>
          <cell r="BA594">
            <v>0</v>
          </cell>
          <cell r="BB594">
            <v>0</v>
          </cell>
          <cell r="BC594">
            <v>0</v>
          </cell>
          <cell r="BE594">
            <v>0</v>
          </cell>
          <cell r="BF594">
            <v>0</v>
          </cell>
          <cell r="BG594">
            <v>0</v>
          </cell>
          <cell r="BH594">
            <v>0</v>
          </cell>
          <cell r="BJ594">
            <v>20</v>
          </cell>
          <cell r="BK594">
            <v>0</v>
          </cell>
          <cell r="BL594">
            <v>0</v>
          </cell>
          <cell r="BM594">
            <v>20</v>
          </cell>
          <cell r="BO594">
            <v>0</v>
          </cell>
          <cell r="BP594">
            <v>0</v>
          </cell>
          <cell r="BQ594">
            <v>0</v>
          </cell>
          <cell r="BT594">
            <v>0</v>
          </cell>
          <cell r="BV594">
            <v>18.295612500000001</v>
          </cell>
          <cell r="BX594">
            <v>14.121306975</v>
          </cell>
          <cell r="BY594">
            <v>0</v>
          </cell>
          <cell r="BZ594">
            <v>0</v>
          </cell>
          <cell r="CA594">
            <v>14.121306975</v>
          </cell>
          <cell r="CC594">
            <v>0</v>
          </cell>
          <cell r="CD594">
            <v>0</v>
          </cell>
          <cell r="CE594">
            <v>0</v>
          </cell>
          <cell r="CG594">
            <v>67.98013661249999</v>
          </cell>
          <cell r="CI594">
            <v>3.83304648375</v>
          </cell>
          <cell r="CJ594">
            <v>0</v>
          </cell>
          <cell r="CK594">
            <v>0</v>
          </cell>
          <cell r="CL594">
            <v>3.83304648375</v>
          </cell>
          <cell r="CN594">
            <v>13.938350849999999</v>
          </cell>
          <cell r="CO594">
            <v>0</v>
          </cell>
          <cell r="CP594">
            <v>0</v>
          </cell>
          <cell r="CQ594">
            <v>13.938350849999999</v>
          </cell>
          <cell r="CS594">
            <v>78.506924861573992</v>
          </cell>
          <cell r="CT594">
            <v>0</v>
          </cell>
          <cell r="CU594">
            <v>0</v>
          </cell>
          <cell r="CV594">
            <v>78.506924861573992</v>
          </cell>
          <cell r="CX594">
            <v>0</v>
          </cell>
          <cell r="CZ594">
            <v>81.245875746575351</v>
          </cell>
          <cell r="DA594">
            <v>0</v>
          </cell>
          <cell r="DB594">
            <v>0</v>
          </cell>
          <cell r="DC594">
            <v>81.245875746575351</v>
          </cell>
          <cell r="DE594">
            <v>0</v>
          </cell>
          <cell r="DF594">
            <v>0</v>
          </cell>
          <cell r="DG594">
            <v>0</v>
          </cell>
          <cell r="DI594">
            <v>29.483330625000001</v>
          </cell>
          <cell r="DK594">
            <v>32.431663687499999</v>
          </cell>
          <cell r="DM594">
            <v>179.67984063749998</v>
          </cell>
          <cell r="DO594">
            <v>45.937945628623041</v>
          </cell>
          <cell r="DP594">
            <v>0</v>
          </cell>
          <cell r="DQ594">
            <v>0</v>
          </cell>
          <cell r="DR594">
            <v>45.937945628623041</v>
          </cell>
          <cell r="DT594">
            <v>1412.1306975</v>
          </cell>
          <cell r="DU594">
            <v>0</v>
          </cell>
          <cell r="DV594">
            <v>0</v>
          </cell>
          <cell r="DW594">
            <v>1412.1306975</v>
          </cell>
          <cell r="EC594">
            <v>8</v>
          </cell>
          <cell r="ED594">
            <v>2121070</v>
          </cell>
          <cell r="EE594" t="str">
            <v>W.E. Driver Assistant</v>
          </cell>
          <cell r="EF594" t="str">
            <v>S1</v>
          </cell>
          <cell r="EG594" t="str">
            <v>/Day</v>
          </cell>
          <cell r="EH594">
            <v>73.34</v>
          </cell>
        </row>
        <row r="595">
          <cell r="B595">
            <v>2121080</v>
          </cell>
          <cell r="C595" t="str">
            <v>W.R. Disposal Assistant</v>
          </cell>
          <cell r="D595" t="str">
            <v>S1</v>
          </cell>
          <cell r="E595" t="str">
            <v>/Day</v>
          </cell>
          <cell r="F595">
            <v>73.336572402430022</v>
          </cell>
          <cell r="G595">
            <v>1913.3511739793994</v>
          </cell>
          <cell r="J595" t="str">
            <v>B</v>
          </cell>
          <cell r="L595">
            <v>0</v>
          </cell>
          <cell r="M595">
            <v>0</v>
          </cell>
          <cell r="N595">
            <v>0</v>
          </cell>
          <cell r="O595">
            <v>0</v>
          </cell>
          <cell r="P595">
            <v>1913.3511739793994</v>
          </cell>
          <cell r="Q595">
            <v>73.336572402430022</v>
          </cell>
          <cell r="S595">
            <v>842.38087499999995</v>
          </cell>
          <cell r="T595">
            <v>0</v>
          </cell>
          <cell r="U595">
            <v>0</v>
          </cell>
          <cell r="V595">
            <v>842.38087499999995</v>
          </cell>
          <cell r="X595">
            <v>6.4574999999999996</v>
          </cell>
          <cell r="Y595">
            <v>8.61</v>
          </cell>
          <cell r="Z595">
            <v>0</v>
          </cell>
          <cell r="AA595">
            <v>0</v>
          </cell>
          <cell r="AB595">
            <v>0</v>
          </cell>
          <cell r="AC595">
            <v>0</v>
          </cell>
          <cell r="AD595">
            <v>6.4574999999999996</v>
          </cell>
          <cell r="AE595">
            <v>8.61</v>
          </cell>
          <cell r="AG595">
            <v>13</v>
          </cell>
          <cell r="AH595">
            <v>0</v>
          </cell>
          <cell r="AI595">
            <v>0</v>
          </cell>
          <cell r="AJ595">
            <v>0</v>
          </cell>
          <cell r="AK595">
            <v>0</v>
          </cell>
          <cell r="AL595">
            <v>0</v>
          </cell>
          <cell r="AM595">
            <v>13</v>
          </cell>
          <cell r="AN595">
            <v>0</v>
          </cell>
          <cell r="AP595">
            <v>5.5E-2</v>
          </cell>
          <cell r="AQ595">
            <v>0</v>
          </cell>
          <cell r="AR595">
            <v>0</v>
          </cell>
          <cell r="AS595">
            <v>5.5E-2</v>
          </cell>
          <cell r="AU595">
            <v>467.50670999999994</v>
          </cell>
          <cell r="AV595">
            <v>0</v>
          </cell>
          <cell r="AW595">
            <v>0</v>
          </cell>
          <cell r="AX595">
            <v>467.50670999999994</v>
          </cell>
          <cell r="AZ595">
            <v>0</v>
          </cell>
          <cell r="BA595">
            <v>0</v>
          </cell>
          <cell r="BB595">
            <v>0</v>
          </cell>
          <cell r="BC595">
            <v>0</v>
          </cell>
          <cell r="BE595">
            <v>0</v>
          </cell>
          <cell r="BF595">
            <v>0</v>
          </cell>
          <cell r="BG595">
            <v>0</v>
          </cell>
          <cell r="BH595">
            <v>0</v>
          </cell>
          <cell r="BJ595">
            <v>20</v>
          </cell>
          <cell r="BK595">
            <v>0</v>
          </cell>
          <cell r="BL595">
            <v>0</v>
          </cell>
          <cell r="BM595">
            <v>20</v>
          </cell>
          <cell r="BO595">
            <v>0</v>
          </cell>
          <cell r="BP595">
            <v>0</v>
          </cell>
          <cell r="BQ595">
            <v>0</v>
          </cell>
          <cell r="BT595">
            <v>0</v>
          </cell>
          <cell r="BV595">
            <v>18.295612500000001</v>
          </cell>
          <cell r="BX595">
            <v>14.121306975</v>
          </cell>
          <cell r="BY595">
            <v>0</v>
          </cell>
          <cell r="BZ595">
            <v>0</v>
          </cell>
          <cell r="CA595">
            <v>14.121306975</v>
          </cell>
          <cell r="CC595">
            <v>0</v>
          </cell>
          <cell r="CD595">
            <v>0</v>
          </cell>
          <cell r="CE595">
            <v>0</v>
          </cell>
          <cell r="CG595">
            <v>67.98013661249999</v>
          </cell>
          <cell r="CI595">
            <v>3.83304648375</v>
          </cell>
          <cell r="CJ595">
            <v>0</v>
          </cell>
          <cell r="CK595">
            <v>0</v>
          </cell>
          <cell r="CL595">
            <v>3.83304648375</v>
          </cell>
          <cell r="CN595">
            <v>13.938350849999999</v>
          </cell>
          <cell r="CO595">
            <v>0</v>
          </cell>
          <cell r="CP595">
            <v>0</v>
          </cell>
          <cell r="CQ595">
            <v>13.938350849999999</v>
          </cell>
          <cell r="CS595">
            <v>78.506924861573992</v>
          </cell>
          <cell r="CT595">
            <v>0</v>
          </cell>
          <cell r="CU595">
            <v>0</v>
          </cell>
          <cell r="CV595">
            <v>78.506924861573992</v>
          </cell>
          <cell r="CX595">
            <v>0</v>
          </cell>
          <cell r="CZ595">
            <v>81.245875746575351</v>
          </cell>
          <cell r="DA595">
            <v>0</v>
          </cell>
          <cell r="DB595">
            <v>0</v>
          </cell>
          <cell r="DC595">
            <v>81.245875746575351</v>
          </cell>
          <cell r="DE595">
            <v>0</v>
          </cell>
          <cell r="DF595">
            <v>0</v>
          </cell>
          <cell r="DG595">
            <v>0</v>
          </cell>
          <cell r="DI595">
            <v>29.483330625000001</v>
          </cell>
          <cell r="DK595">
            <v>32.431663687499999</v>
          </cell>
          <cell r="DM595">
            <v>179.67984063749998</v>
          </cell>
          <cell r="DO595">
            <v>45.937945628623041</v>
          </cell>
          <cell r="DP595">
            <v>0</v>
          </cell>
          <cell r="DQ595">
            <v>0</v>
          </cell>
          <cell r="DR595">
            <v>45.937945628623041</v>
          </cell>
          <cell r="DT595">
            <v>1412.1306975</v>
          </cell>
          <cell r="DU595">
            <v>0</v>
          </cell>
          <cell r="DV595">
            <v>0</v>
          </cell>
          <cell r="DW595">
            <v>1412.1306975</v>
          </cell>
          <cell r="EC595">
            <v>8</v>
          </cell>
          <cell r="ED595">
            <v>2121080</v>
          </cell>
          <cell r="EE595" t="str">
            <v>W.R. Disposal Assistant</v>
          </cell>
          <cell r="EF595" t="str">
            <v>S1</v>
          </cell>
          <cell r="EG595" t="str">
            <v>/Day</v>
          </cell>
          <cell r="EH595">
            <v>73.34</v>
          </cell>
        </row>
        <row r="596">
          <cell r="B596">
            <v>2121090</v>
          </cell>
          <cell r="C596" t="str">
            <v>Change house attendant</v>
          </cell>
          <cell r="D596" t="str">
            <v>S1</v>
          </cell>
          <cell r="E596" t="str">
            <v>/Day</v>
          </cell>
          <cell r="F596">
            <v>73.336572402430022</v>
          </cell>
          <cell r="G596">
            <v>1913.3511739793994</v>
          </cell>
          <cell r="J596" t="str">
            <v>B</v>
          </cell>
          <cell r="L596">
            <v>0</v>
          </cell>
          <cell r="M596">
            <v>0</v>
          </cell>
          <cell r="N596">
            <v>0</v>
          </cell>
          <cell r="O596">
            <v>0</v>
          </cell>
          <cell r="P596">
            <v>1913.3511739793994</v>
          </cell>
          <cell r="Q596">
            <v>73.336572402430022</v>
          </cell>
          <cell r="S596">
            <v>842.38087499999995</v>
          </cell>
          <cell r="T596">
            <v>0</v>
          </cell>
          <cell r="U596">
            <v>0</v>
          </cell>
          <cell r="V596">
            <v>842.38087499999995</v>
          </cell>
          <cell r="X596">
            <v>6.4574999999999996</v>
          </cell>
          <cell r="Y596">
            <v>8.61</v>
          </cell>
          <cell r="Z596">
            <v>0</v>
          </cell>
          <cell r="AA596">
            <v>0</v>
          </cell>
          <cell r="AB596">
            <v>0</v>
          </cell>
          <cell r="AC596">
            <v>0</v>
          </cell>
          <cell r="AD596">
            <v>6.4574999999999996</v>
          </cell>
          <cell r="AE596">
            <v>8.61</v>
          </cell>
          <cell r="AG596">
            <v>13</v>
          </cell>
          <cell r="AH596">
            <v>0</v>
          </cell>
          <cell r="AI596">
            <v>0</v>
          </cell>
          <cell r="AJ596">
            <v>0</v>
          </cell>
          <cell r="AK596">
            <v>0</v>
          </cell>
          <cell r="AL596">
            <v>0</v>
          </cell>
          <cell r="AM596">
            <v>13</v>
          </cell>
          <cell r="AN596">
            <v>0</v>
          </cell>
          <cell r="AP596">
            <v>5.5E-2</v>
          </cell>
          <cell r="AQ596">
            <v>0</v>
          </cell>
          <cell r="AR596">
            <v>0</v>
          </cell>
          <cell r="AS596">
            <v>5.5E-2</v>
          </cell>
          <cell r="AU596">
            <v>467.50670999999994</v>
          </cell>
          <cell r="AV596">
            <v>0</v>
          </cell>
          <cell r="AW596">
            <v>0</v>
          </cell>
          <cell r="AX596">
            <v>467.50670999999994</v>
          </cell>
          <cell r="AZ596">
            <v>0</v>
          </cell>
          <cell r="BA596">
            <v>0</v>
          </cell>
          <cell r="BB596">
            <v>0</v>
          </cell>
          <cell r="BC596">
            <v>0</v>
          </cell>
          <cell r="BE596">
            <v>0</v>
          </cell>
          <cell r="BF596">
            <v>0</v>
          </cell>
          <cell r="BG596">
            <v>0</v>
          </cell>
          <cell r="BH596">
            <v>0</v>
          </cell>
          <cell r="BJ596">
            <v>20</v>
          </cell>
          <cell r="BK596">
            <v>0</v>
          </cell>
          <cell r="BL596">
            <v>0</v>
          </cell>
          <cell r="BM596">
            <v>20</v>
          </cell>
          <cell r="BO596">
            <v>0</v>
          </cell>
          <cell r="BP596">
            <v>0</v>
          </cell>
          <cell r="BQ596">
            <v>0</v>
          </cell>
          <cell r="BT596">
            <v>0</v>
          </cell>
          <cell r="BV596">
            <v>18.295612500000001</v>
          </cell>
          <cell r="BX596">
            <v>14.121306975</v>
          </cell>
          <cell r="BY596">
            <v>0</v>
          </cell>
          <cell r="BZ596">
            <v>0</v>
          </cell>
          <cell r="CA596">
            <v>14.121306975</v>
          </cell>
          <cell r="CC596">
            <v>0</v>
          </cell>
          <cell r="CD596">
            <v>0</v>
          </cell>
          <cell r="CE596">
            <v>0</v>
          </cell>
          <cell r="CG596">
            <v>67.98013661249999</v>
          </cell>
          <cell r="CI596">
            <v>3.83304648375</v>
          </cell>
          <cell r="CJ596">
            <v>0</v>
          </cell>
          <cell r="CK596">
            <v>0</v>
          </cell>
          <cell r="CL596">
            <v>3.83304648375</v>
          </cell>
          <cell r="CN596">
            <v>13.938350849999999</v>
          </cell>
          <cell r="CO596">
            <v>0</v>
          </cell>
          <cell r="CP596">
            <v>0</v>
          </cell>
          <cell r="CQ596">
            <v>13.938350849999999</v>
          </cell>
          <cell r="CS596">
            <v>78.506924861573992</v>
          </cell>
          <cell r="CT596">
            <v>0</v>
          </cell>
          <cell r="CU596">
            <v>0</v>
          </cell>
          <cell r="CV596">
            <v>78.506924861573992</v>
          </cell>
          <cell r="CX596">
            <v>0</v>
          </cell>
          <cell r="CZ596">
            <v>81.245875746575351</v>
          </cell>
          <cell r="DA596">
            <v>0</v>
          </cell>
          <cell r="DB596">
            <v>0</v>
          </cell>
          <cell r="DC596">
            <v>81.245875746575351</v>
          </cell>
          <cell r="DE596">
            <v>0</v>
          </cell>
          <cell r="DF596">
            <v>0</v>
          </cell>
          <cell r="DG596">
            <v>0</v>
          </cell>
          <cell r="DI596">
            <v>29.483330625000001</v>
          </cell>
          <cell r="DK596">
            <v>32.431663687499999</v>
          </cell>
          <cell r="DM596">
            <v>179.67984063749998</v>
          </cell>
          <cell r="DO596">
            <v>45.937945628623041</v>
          </cell>
          <cell r="DP596">
            <v>0</v>
          </cell>
          <cell r="DQ596">
            <v>0</v>
          </cell>
          <cell r="DR596">
            <v>45.937945628623041</v>
          </cell>
          <cell r="DT596">
            <v>1412.1306975</v>
          </cell>
          <cell r="DU596">
            <v>0</v>
          </cell>
          <cell r="DV596">
            <v>0</v>
          </cell>
          <cell r="DW596">
            <v>1412.1306975</v>
          </cell>
          <cell r="EC596">
            <v>8</v>
          </cell>
          <cell r="ED596">
            <v>2121090</v>
          </cell>
          <cell r="EE596" t="str">
            <v>Change house attendant</v>
          </cell>
          <cell r="EF596" t="str">
            <v>S1</v>
          </cell>
          <cell r="EG596" t="str">
            <v>/Day</v>
          </cell>
          <cell r="EH596">
            <v>73.34</v>
          </cell>
        </row>
        <row r="597">
          <cell r="B597">
            <v>2121100</v>
          </cell>
          <cell r="C597" t="str">
            <v>Lamp Room Attendant</v>
          </cell>
          <cell r="D597" t="str">
            <v>S1</v>
          </cell>
          <cell r="E597" t="str">
            <v>/Day</v>
          </cell>
          <cell r="F597">
            <v>73.336572402430022</v>
          </cell>
          <cell r="G597">
            <v>1913.3511739793994</v>
          </cell>
          <cell r="J597" t="str">
            <v>B</v>
          </cell>
          <cell r="L597">
            <v>0</v>
          </cell>
          <cell r="M597">
            <v>0</v>
          </cell>
          <cell r="N597">
            <v>0</v>
          </cell>
          <cell r="O597">
            <v>0</v>
          </cell>
          <cell r="P597">
            <v>1913.3511739793994</v>
          </cell>
          <cell r="Q597">
            <v>73.336572402430022</v>
          </cell>
          <cell r="S597">
            <v>842.38087499999995</v>
          </cell>
          <cell r="T597">
            <v>0</v>
          </cell>
          <cell r="U597">
            <v>0</v>
          </cell>
          <cell r="V597">
            <v>842.38087499999995</v>
          </cell>
          <cell r="X597">
            <v>6.4574999999999996</v>
          </cell>
          <cell r="Y597">
            <v>8.61</v>
          </cell>
          <cell r="Z597">
            <v>0</v>
          </cell>
          <cell r="AA597">
            <v>0</v>
          </cell>
          <cell r="AB597">
            <v>0</v>
          </cell>
          <cell r="AC597">
            <v>0</v>
          </cell>
          <cell r="AD597">
            <v>6.4574999999999996</v>
          </cell>
          <cell r="AE597">
            <v>8.61</v>
          </cell>
          <cell r="AG597">
            <v>13</v>
          </cell>
          <cell r="AH597">
            <v>0</v>
          </cell>
          <cell r="AI597">
            <v>0</v>
          </cell>
          <cell r="AJ597">
            <v>0</v>
          </cell>
          <cell r="AK597">
            <v>0</v>
          </cell>
          <cell r="AL597">
            <v>0</v>
          </cell>
          <cell r="AM597">
            <v>13</v>
          </cell>
          <cell r="AN597">
            <v>0</v>
          </cell>
          <cell r="AP597">
            <v>5.5E-2</v>
          </cell>
          <cell r="AQ597">
            <v>0</v>
          </cell>
          <cell r="AR597">
            <v>0</v>
          </cell>
          <cell r="AS597">
            <v>5.5E-2</v>
          </cell>
          <cell r="AU597">
            <v>467.50670999999994</v>
          </cell>
          <cell r="AV597">
            <v>0</v>
          </cell>
          <cell r="AW597">
            <v>0</v>
          </cell>
          <cell r="AX597">
            <v>467.50670999999994</v>
          </cell>
          <cell r="AZ597">
            <v>0</v>
          </cell>
          <cell r="BA597">
            <v>0</v>
          </cell>
          <cell r="BB597">
            <v>0</v>
          </cell>
          <cell r="BC597">
            <v>0</v>
          </cell>
          <cell r="BE597">
            <v>0</v>
          </cell>
          <cell r="BF597">
            <v>0</v>
          </cell>
          <cell r="BG597">
            <v>0</v>
          </cell>
          <cell r="BH597">
            <v>0</v>
          </cell>
          <cell r="BJ597">
            <v>20</v>
          </cell>
          <cell r="BK597">
            <v>0</v>
          </cell>
          <cell r="BL597">
            <v>0</v>
          </cell>
          <cell r="BM597">
            <v>20</v>
          </cell>
          <cell r="BO597">
            <v>0</v>
          </cell>
          <cell r="BP597">
            <v>0</v>
          </cell>
          <cell r="BQ597">
            <v>0</v>
          </cell>
          <cell r="BT597">
            <v>0</v>
          </cell>
          <cell r="BV597">
            <v>18.295612500000001</v>
          </cell>
          <cell r="BX597">
            <v>14.121306975</v>
          </cell>
          <cell r="BY597">
            <v>0</v>
          </cell>
          <cell r="BZ597">
            <v>0</v>
          </cell>
          <cell r="CA597">
            <v>14.121306975</v>
          </cell>
          <cell r="CC597">
            <v>0</v>
          </cell>
          <cell r="CD597">
            <v>0</v>
          </cell>
          <cell r="CE597">
            <v>0</v>
          </cell>
          <cell r="CG597">
            <v>67.98013661249999</v>
          </cell>
          <cell r="CI597">
            <v>3.83304648375</v>
          </cell>
          <cell r="CJ597">
            <v>0</v>
          </cell>
          <cell r="CK597">
            <v>0</v>
          </cell>
          <cell r="CL597">
            <v>3.83304648375</v>
          </cell>
          <cell r="CN597">
            <v>13.938350849999999</v>
          </cell>
          <cell r="CO597">
            <v>0</v>
          </cell>
          <cell r="CP597">
            <v>0</v>
          </cell>
          <cell r="CQ597">
            <v>13.938350849999999</v>
          </cell>
          <cell r="CS597">
            <v>78.506924861573992</v>
          </cell>
          <cell r="CT597">
            <v>0</v>
          </cell>
          <cell r="CU597">
            <v>0</v>
          </cell>
          <cell r="CV597">
            <v>78.506924861573992</v>
          </cell>
          <cell r="CX597">
            <v>0</v>
          </cell>
          <cell r="CZ597">
            <v>81.245875746575351</v>
          </cell>
          <cell r="DA597">
            <v>0</v>
          </cell>
          <cell r="DB597">
            <v>0</v>
          </cell>
          <cell r="DC597">
            <v>81.245875746575351</v>
          </cell>
          <cell r="DE597">
            <v>0</v>
          </cell>
          <cell r="DF597">
            <v>0</v>
          </cell>
          <cell r="DG597">
            <v>0</v>
          </cell>
          <cell r="DI597">
            <v>29.483330625000001</v>
          </cell>
          <cell r="DK597">
            <v>32.431663687499999</v>
          </cell>
          <cell r="DM597">
            <v>179.67984063749998</v>
          </cell>
          <cell r="DO597">
            <v>45.937945628623041</v>
          </cell>
          <cell r="DP597">
            <v>0</v>
          </cell>
          <cell r="DQ597">
            <v>0</v>
          </cell>
          <cell r="DR597">
            <v>45.937945628623041</v>
          </cell>
          <cell r="DT597">
            <v>1412.1306975</v>
          </cell>
          <cell r="DU597">
            <v>0</v>
          </cell>
          <cell r="DV597">
            <v>0</v>
          </cell>
          <cell r="DW597">
            <v>1412.1306975</v>
          </cell>
          <cell r="EC597">
            <v>8</v>
          </cell>
          <cell r="ED597">
            <v>2121100</v>
          </cell>
          <cell r="EE597" t="str">
            <v>Lamp Room Attendant</v>
          </cell>
          <cell r="EF597" t="str">
            <v>S1</v>
          </cell>
          <cell r="EG597" t="str">
            <v>/Day</v>
          </cell>
          <cell r="EH597">
            <v>73.34</v>
          </cell>
        </row>
        <row r="598">
          <cell r="B598">
            <v>2121110</v>
          </cell>
          <cell r="C598" t="str">
            <v>Labourer</v>
          </cell>
          <cell r="D598" t="str">
            <v>S1</v>
          </cell>
          <cell r="E598" t="str">
            <v>/Day</v>
          </cell>
          <cell r="F598">
            <v>73.336572402430022</v>
          </cell>
          <cell r="G598">
            <v>1913.3511739793994</v>
          </cell>
          <cell r="J598" t="str">
            <v>B</v>
          </cell>
          <cell r="L598">
            <v>0</v>
          </cell>
          <cell r="M598">
            <v>0</v>
          </cell>
          <cell r="N598">
            <v>0</v>
          </cell>
          <cell r="O598">
            <v>0</v>
          </cell>
          <cell r="P598">
            <v>1913.3511739793994</v>
          </cell>
          <cell r="Q598">
            <v>73.336572402430022</v>
          </cell>
          <cell r="S598">
            <v>842.38087499999995</v>
          </cell>
          <cell r="T598">
            <v>0</v>
          </cell>
          <cell r="U598">
            <v>0</v>
          </cell>
          <cell r="V598">
            <v>842.38087499999995</v>
          </cell>
          <cell r="X598">
            <v>6.4574999999999996</v>
          </cell>
          <cell r="Y598">
            <v>8.61</v>
          </cell>
          <cell r="Z598">
            <v>0</v>
          </cell>
          <cell r="AA598">
            <v>0</v>
          </cell>
          <cell r="AB598">
            <v>0</v>
          </cell>
          <cell r="AC598">
            <v>0</v>
          </cell>
          <cell r="AD598">
            <v>6.4574999999999996</v>
          </cell>
          <cell r="AE598">
            <v>8.61</v>
          </cell>
          <cell r="AG598">
            <v>13</v>
          </cell>
          <cell r="AH598">
            <v>0</v>
          </cell>
          <cell r="AI598">
            <v>0</v>
          </cell>
          <cell r="AJ598">
            <v>0</v>
          </cell>
          <cell r="AK598">
            <v>0</v>
          </cell>
          <cell r="AL598">
            <v>0</v>
          </cell>
          <cell r="AM598">
            <v>13</v>
          </cell>
          <cell r="AN598">
            <v>0</v>
          </cell>
          <cell r="AP598">
            <v>5.5E-2</v>
          </cell>
          <cell r="AQ598">
            <v>0</v>
          </cell>
          <cell r="AR598">
            <v>0</v>
          </cell>
          <cell r="AS598">
            <v>5.5E-2</v>
          </cell>
          <cell r="AU598">
            <v>467.50670999999994</v>
          </cell>
          <cell r="AV598">
            <v>0</v>
          </cell>
          <cell r="AW598">
            <v>0</v>
          </cell>
          <cell r="AX598">
            <v>467.50670999999994</v>
          </cell>
          <cell r="AZ598">
            <v>0</v>
          </cell>
          <cell r="BA598">
            <v>0</v>
          </cell>
          <cell r="BB598">
            <v>0</v>
          </cell>
          <cell r="BC598">
            <v>0</v>
          </cell>
          <cell r="BE598">
            <v>0</v>
          </cell>
          <cell r="BF598">
            <v>0</v>
          </cell>
          <cell r="BG598">
            <v>0</v>
          </cell>
          <cell r="BH598">
            <v>0</v>
          </cell>
          <cell r="BJ598">
            <v>20</v>
          </cell>
          <cell r="BK598">
            <v>0</v>
          </cell>
          <cell r="BL598">
            <v>0</v>
          </cell>
          <cell r="BM598">
            <v>20</v>
          </cell>
          <cell r="BO598">
            <v>0</v>
          </cell>
          <cell r="BP598">
            <v>0</v>
          </cell>
          <cell r="BQ598">
            <v>0</v>
          </cell>
          <cell r="BT598">
            <v>0</v>
          </cell>
          <cell r="BV598">
            <v>18.295612500000001</v>
          </cell>
          <cell r="BX598">
            <v>14.121306975</v>
          </cell>
          <cell r="BY598">
            <v>0</v>
          </cell>
          <cell r="BZ598">
            <v>0</v>
          </cell>
          <cell r="CA598">
            <v>14.121306975</v>
          </cell>
          <cell r="CC598">
            <v>0</v>
          </cell>
          <cell r="CD598">
            <v>0</v>
          </cell>
          <cell r="CE598">
            <v>0</v>
          </cell>
          <cell r="CG598">
            <v>67.98013661249999</v>
          </cell>
          <cell r="CI598">
            <v>3.83304648375</v>
          </cell>
          <cell r="CJ598">
            <v>0</v>
          </cell>
          <cell r="CK598">
            <v>0</v>
          </cell>
          <cell r="CL598">
            <v>3.83304648375</v>
          </cell>
          <cell r="CN598">
            <v>13.938350849999999</v>
          </cell>
          <cell r="CO598">
            <v>0</v>
          </cell>
          <cell r="CP598">
            <v>0</v>
          </cell>
          <cell r="CQ598">
            <v>13.938350849999999</v>
          </cell>
          <cell r="CS598">
            <v>78.506924861573992</v>
          </cell>
          <cell r="CT598">
            <v>0</v>
          </cell>
          <cell r="CU598">
            <v>0</v>
          </cell>
          <cell r="CV598">
            <v>78.506924861573992</v>
          </cell>
          <cell r="CX598">
            <v>0</v>
          </cell>
          <cell r="CZ598">
            <v>81.245875746575351</v>
          </cell>
          <cell r="DA598">
            <v>0</v>
          </cell>
          <cell r="DB598">
            <v>0</v>
          </cell>
          <cell r="DC598">
            <v>81.245875746575351</v>
          </cell>
          <cell r="DE598">
            <v>0</v>
          </cell>
          <cell r="DF598">
            <v>0</v>
          </cell>
          <cell r="DG598">
            <v>0</v>
          </cell>
          <cell r="DI598">
            <v>29.483330625000001</v>
          </cell>
          <cell r="DK598">
            <v>32.431663687499999</v>
          </cell>
          <cell r="DM598">
            <v>179.67984063749998</v>
          </cell>
          <cell r="DO598">
            <v>45.937945628623041</v>
          </cell>
          <cell r="DP598">
            <v>0</v>
          </cell>
          <cell r="DQ598">
            <v>0</v>
          </cell>
          <cell r="DR598">
            <v>45.937945628623041</v>
          </cell>
          <cell r="DT598">
            <v>1412.1306975</v>
          </cell>
          <cell r="DU598">
            <v>0</v>
          </cell>
          <cell r="DV598">
            <v>0</v>
          </cell>
          <cell r="DW598">
            <v>1412.1306975</v>
          </cell>
          <cell r="EC598">
            <v>8</v>
          </cell>
          <cell r="ED598">
            <v>2121110</v>
          </cell>
          <cell r="EE598" t="str">
            <v>Labourer</v>
          </cell>
          <cell r="EF598" t="str">
            <v>S1</v>
          </cell>
          <cell r="EG598" t="str">
            <v>/Day</v>
          </cell>
          <cell r="EH598">
            <v>73.34</v>
          </cell>
        </row>
        <row r="599">
          <cell r="B599">
            <v>2121120</v>
          </cell>
          <cell r="C599" t="str">
            <v>Office cleaner</v>
          </cell>
          <cell r="D599" t="str">
            <v>S1</v>
          </cell>
          <cell r="E599" t="str">
            <v>/Day</v>
          </cell>
          <cell r="F599">
            <v>73.336572402430022</v>
          </cell>
          <cell r="G599">
            <v>1913.3511739793994</v>
          </cell>
          <cell r="J599" t="str">
            <v>B</v>
          </cell>
          <cell r="L599">
            <v>0</v>
          </cell>
          <cell r="M599">
            <v>0</v>
          </cell>
          <cell r="N599">
            <v>0</v>
          </cell>
          <cell r="O599">
            <v>0</v>
          </cell>
          <cell r="P599">
            <v>1913.3511739793994</v>
          </cell>
          <cell r="Q599">
            <v>73.336572402430022</v>
          </cell>
          <cell r="S599">
            <v>842.38087499999995</v>
          </cell>
          <cell r="T599">
            <v>0</v>
          </cell>
          <cell r="U599">
            <v>0</v>
          </cell>
          <cell r="V599">
            <v>842.38087499999995</v>
          </cell>
          <cell r="X599">
            <v>6.4574999999999996</v>
          </cell>
          <cell r="Y599">
            <v>8.61</v>
          </cell>
          <cell r="Z599">
            <v>0</v>
          </cell>
          <cell r="AA599">
            <v>0</v>
          </cell>
          <cell r="AB599">
            <v>0</v>
          </cell>
          <cell r="AC599">
            <v>0</v>
          </cell>
          <cell r="AD599">
            <v>6.4574999999999996</v>
          </cell>
          <cell r="AE599">
            <v>8.61</v>
          </cell>
          <cell r="AG599">
            <v>13</v>
          </cell>
          <cell r="AH599">
            <v>0</v>
          </cell>
          <cell r="AI599">
            <v>0</v>
          </cell>
          <cell r="AJ599">
            <v>0</v>
          </cell>
          <cell r="AK599">
            <v>0</v>
          </cell>
          <cell r="AL599">
            <v>0</v>
          </cell>
          <cell r="AM599">
            <v>13</v>
          </cell>
          <cell r="AN599">
            <v>0</v>
          </cell>
          <cell r="AP599">
            <v>5.5E-2</v>
          </cell>
          <cell r="AQ599">
            <v>0</v>
          </cell>
          <cell r="AR599">
            <v>0</v>
          </cell>
          <cell r="AS599">
            <v>5.5E-2</v>
          </cell>
          <cell r="AU599">
            <v>467.50670999999994</v>
          </cell>
          <cell r="AV599">
            <v>0</v>
          </cell>
          <cell r="AW599">
            <v>0</v>
          </cell>
          <cell r="AX599">
            <v>467.50670999999994</v>
          </cell>
          <cell r="AZ599">
            <v>0</v>
          </cell>
          <cell r="BA599">
            <v>0</v>
          </cell>
          <cell r="BB599">
            <v>0</v>
          </cell>
          <cell r="BC599">
            <v>0</v>
          </cell>
          <cell r="BE599">
            <v>0</v>
          </cell>
          <cell r="BF599">
            <v>0</v>
          </cell>
          <cell r="BG599">
            <v>0</v>
          </cell>
          <cell r="BH599">
            <v>0</v>
          </cell>
          <cell r="BJ599">
            <v>20</v>
          </cell>
          <cell r="BK599">
            <v>0</v>
          </cell>
          <cell r="BL599">
            <v>0</v>
          </cell>
          <cell r="BM599">
            <v>20</v>
          </cell>
          <cell r="BO599">
            <v>0</v>
          </cell>
          <cell r="BP599">
            <v>0</v>
          </cell>
          <cell r="BQ599">
            <v>0</v>
          </cell>
          <cell r="BT599">
            <v>0</v>
          </cell>
          <cell r="BV599">
            <v>18.295612500000001</v>
          </cell>
          <cell r="BX599">
            <v>14.121306975</v>
          </cell>
          <cell r="BY599">
            <v>0</v>
          </cell>
          <cell r="BZ599">
            <v>0</v>
          </cell>
          <cell r="CA599">
            <v>14.121306975</v>
          </cell>
          <cell r="CC599">
            <v>0</v>
          </cell>
          <cell r="CD599">
            <v>0</v>
          </cell>
          <cell r="CE599">
            <v>0</v>
          </cell>
          <cell r="CG599">
            <v>67.98013661249999</v>
          </cell>
          <cell r="CI599">
            <v>3.83304648375</v>
          </cell>
          <cell r="CJ599">
            <v>0</v>
          </cell>
          <cell r="CK599">
            <v>0</v>
          </cell>
          <cell r="CL599">
            <v>3.83304648375</v>
          </cell>
          <cell r="CN599">
            <v>13.938350849999999</v>
          </cell>
          <cell r="CO599">
            <v>0</v>
          </cell>
          <cell r="CP599">
            <v>0</v>
          </cell>
          <cell r="CQ599">
            <v>13.938350849999999</v>
          </cell>
          <cell r="CS599">
            <v>78.506924861573992</v>
          </cell>
          <cell r="CT599">
            <v>0</v>
          </cell>
          <cell r="CU599">
            <v>0</v>
          </cell>
          <cell r="CV599">
            <v>78.506924861573992</v>
          </cell>
          <cell r="CX599">
            <v>0</v>
          </cell>
          <cell r="CZ599">
            <v>81.245875746575351</v>
          </cell>
          <cell r="DA599">
            <v>0</v>
          </cell>
          <cell r="DB599">
            <v>0</v>
          </cell>
          <cell r="DC599">
            <v>81.245875746575351</v>
          </cell>
          <cell r="DE599">
            <v>0</v>
          </cell>
          <cell r="DF599">
            <v>0</v>
          </cell>
          <cell r="DG599">
            <v>0</v>
          </cell>
          <cell r="DI599">
            <v>29.483330625000001</v>
          </cell>
          <cell r="DK599">
            <v>32.431663687499999</v>
          </cell>
          <cell r="DM599">
            <v>179.67984063749998</v>
          </cell>
          <cell r="DO599">
            <v>45.937945628623041</v>
          </cell>
          <cell r="DP599">
            <v>0</v>
          </cell>
          <cell r="DQ599">
            <v>0</v>
          </cell>
          <cell r="DR599">
            <v>45.937945628623041</v>
          </cell>
          <cell r="DT599">
            <v>1412.1306975</v>
          </cell>
          <cell r="DU599">
            <v>0</v>
          </cell>
          <cell r="DV599">
            <v>0</v>
          </cell>
          <cell r="DW599">
            <v>1412.1306975</v>
          </cell>
          <cell r="EC599">
            <v>8</v>
          </cell>
          <cell r="ED599">
            <v>2121120</v>
          </cell>
          <cell r="EE599" t="str">
            <v>Office cleaner</v>
          </cell>
          <cell r="EF599" t="str">
            <v>S1</v>
          </cell>
          <cell r="EG599" t="str">
            <v>/Day</v>
          </cell>
          <cell r="EH599">
            <v>73.34</v>
          </cell>
        </row>
        <row r="600">
          <cell r="B600">
            <v>2121130</v>
          </cell>
          <cell r="C600" t="str">
            <v>Transport assistant</v>
          </cell>
          <cell r="D600" t="str">
            <v>S1</v>
          </cell>
          <cell r="E600" t="str">
            <v>/Day</v>
          </cell>
          <cell r="F600">
            <v>73.336572402430022</v>
          </cell>
          <cell r="G600">
            <v>1913.3511739793994</v>
          </cell>
          <cell r="J600" t="str">
            <v>B</v>
          </cell>
          <cell r="L600">
            <v>0</v>
          </cell>
          <cell r="M600">
            <v>0</v>
          </cell>
          <cell r="N600">
            <v>0</v>
          </cell>
          <cell r="O600">
            <v>0</v>
          </cell>
          <cell r="P600">
            <v>1913.3511739793994</v>
          </cell>
          <cell r="Q600">
            <v>73.336572402430022</v>
          </cell>
          <cell r="S600">
            <v>842.38087499999995</v>
          </cell>
          <cell r="T600">
            <v>0</v>
          </cell>
          <cell r="U600">
            <v>0</v>
          </cell>
          <cell r="V600">
            <v>842.38087499999995</v>
          </cell>
          <cell r="X600">
            <v>6.4574999999999996</v>
          </cell>
          <cell r="Y600">
            <v>8.61</v>
          </cell>
          <cell r="Z600">
            <v>0</v>
          </cell>
          <cell r="AA600">
            <v>0</v>
          </cell>
          <cell r="AB600">
            <v>0</v>
          </cell>
          <cell r="AC600">
            <v>0</v>
          </cell>
          <cell r="AD600">
            <v>6.4574999999999996</v>
          </cell>
          <cell r="AE600">
            <v>8.61</v>
          </cell>
          <cell r="AG600">
            <v>13</v>
          </cell>
          <cell r="AH600">
            <v>0</v>
          </cell>
          <cell r="AI600">
            <v>0</v>
          </cell>
          <cell r="AJ600">
            <v>0</v>
          </cell>
          <cell r="AK600">
            <v>0</v>
          </cell>
          <cell r="AL600">
            <v>0</v>
          </cell>
          <cell r="AM600">
            <v>13</v>
          </cell>
          <cell r="AN600">
            <v>0</v>
          </cell>
          <cell r="AP600">
            <v>5.5E-2</v>
          </cell>
          <cell r="AQ600">
            <v>0</v>
          </cell>
          <cell r="AR600">
            <v>0</v>
          </cell>
          <cell r="AS600">
            <v>5.5E-2</v>
          </cell>
          <cell r="AU600">
            <v>467.50670999999994</v>
          </cell>
          <cell r="AV600">
            <v>0</v>
          </cell>
          <cell r="AW600">
            <v>0</v>
          </cell>
          <cell r="AX600">
            <v>467.50670999999994</v>
          </cell>
          <cell r="AZ600">
            <v>0</v>
          </cell>
          <cell r="BA600">
            <v>0</v>
          </cell>
          <cell r="BB600">
            <v>0</v>
          </cell>
          <cell r="BC600">
            <v>0</v>
          </cell>
          <cell r="BE600">
            <v>0</v>
          </cell>
          <cell r="BF600">
            <v>0</v>
          </cell>
          <cell r="BG600">
            <v>0</v>
          </cell>
          <cell r="BH600">
            <v>0</v>
          </cell>
          <cell r="BJ600">
            <v>20</v>
          </cell>
          <cell r="BK600">
            <v>0</v>
          </cell>
          <cell r="BL600">
            <v>0</v>
          </cell>
          <cell r="BM600">
            <v>20</v>
          </cell>
          <cell r="BO600">
            <v>0</v>
          </cell>
          <cell r="BP600">
            <v>0</v>
          </cell>
          <cell r="BQ600">
            <v>0</v>
          </cell>
          <cell r="BT600">
            <v>0</v>
          </cell>
          <cell r="BV600">
            <v>18.295612500000001</v>
          </cell>
          <cell r="BX600">
            <v>14.121306975</v>
          </cell>
          <cell r="BY600">
            <v>0</v>
          </cell>
          <cell r="BZ600">
            <v>0</v>
          </cell>
          <cell r="CA600">
            <v>14.121306975</v>
          </cell>
          <cell r="CC600">
            <v>0</v>
          </cell>
          <cell r="CD600">
            <v>0</v>
          </cell>
          <cell r="CE600">
            <v>0</v>
          </cell>
          <cell r="CG600">
            <v>67.98013661249999</v>
          </cell>
          <cell r="CI600">
            <v>3.83304648375</v>
          </cell>
          <cell r="CJ600">
            <v>0</v>
          </cell>
          <cell r="CK600">
            <v>0</v>
          </cell>
          <cell r="CL600">
            <v>3.83304648375</v>
          </cell>
          <cell r="CN600">
            <v>13.938350849999999</v>
          </cell>
          <cell r="CO600">
            <v>0</v>
          </cell>
          <cell r="CP600">
            <v>0</v>
          </cell>
          <cell r="CQ600">
            <v>13.938350849999999</v>
          </cell>
          <cell r="CS600">
            <v>78.506924861573992</v>
          </cell>
          <cell r="CT600">
            <v>0</v>
          </cell>
          <cell r="CU600">
            <v>0</v>
          </cell>
          <cell r="CV600">
            <v>78.506924861573992</v>
          </cell>
          <cell r="CX600">
            <v>0</v>
          </cell>
          <cell r="CZ600">
            <v>81.245875746575351</v>
          </cell>
          <cell r="DA600">
            <v>0</v>
          </cell>
          <cell r="DB600">
            <v>0</v>
          </cell>
          <cell r="DC600">
            <v>81.245875746575351</v>
          </cell>
          <cell r="DE600">
            <v>0</v>
          </cell>
          <cell r="DF600">
            <v>0</v>
          </cell>
          <cell r="DG600">
            <v>0</v>
          </cell>
          <cell r="DI600">
            <v>29.483330625000001</v>
          </cell>
          <cell r="DK600">
            <v>32.431663687499999</v>
          </cell>
          <cell r="DM600">
            <v>179.67984063749998</v>
          </cell>
          <cell r="DO600">
            <v>45.937945628623041</v>
          </cell>
          <cell r="DP600">
            <v>0</v>
          </cell>
          <cell r="DQ600">
            <v>0</v>
          </cell>
          <cell r="DR600">
            <v>45.937945628623041</v>
          </cell>
          <cell r="DT600">
            <v>1412.1306975</v>
          </cell>
          <cell r="DU600">
            <v>0</v>
          </cell>
          <cell r="DV600">
            <v>0</v>
          </cell>
          <cell r="DW600">
            <v>1412.1306975</v>
          </cell>
          <cell r="EC600">
            <v>8</v>
          </cell>
          <cell r="ED600">
            <v>2121130</v>
          </cell>
          <cell r="EE600" t="str">
            <v>Transport assistant</v>
          </cell>
          <cell r="EF600" t="str">
            <v>S1</v>
          </cell>
          <cell r="EG600" t="str">
            <v>/Day</v>
          </cell>
          <cell r="EH600">
            <v>73.34</v>
          </cell>
        </row>
        <row r="601">
          <cell r="B601">
            <v>2121140</v>
          </cell>
          <cell r="C601" t="str">
            <v>Sanitation</v>
          </cell>
          <cell r="D601" t="str">
            <v>S1</v>
          </cell>
          <cell r="E601" t="str">
            <v>/Day</v>
          </cell>
          <cell r="F601">
            <v>73.336572402430022</v>
          </cell>
          <cell r="G601">
            <v>1913.3511739793994</v>
          </cell>
          <cell r="J601" t="str">
            <v>B</v>
          </cell>
          <cell r="L601">
            <v>0</v>
          </cell>
          <cell r="M601">
            <v>0</v>
          </cell>
          <cell r="N601">
            <v>0</v>
          </cell>
          <cell r="O601">
            <v>0</v>
          </cell>
          <cell r="P601">
            <v>1913.3511739793994</v>
          </cell>
          <cell r="Q601">
            <v>73.336572402430022</v>
          </cell>
          <cell r="S601">
            <v>842.38087499999995</v>
          </cell>
          <cell r="T601">
            <v>0</v>
          </cell>
          <cell r="U601">
            <v>0</v>
          </cell>
          <cell r="V601">
            <v>842.38087499999995</v>
          </cell>
          <cell r="X601">
            <v>6.4574999999999996</v>
          </cell>
          <cell r="Y601">
            <v>8.61</v>
          </cell>
          <cell r="Z601">
            <v>0</v>
          </cell>
          <cell r="AA601">
            <v>0</v>
          </cell>
          <cell r="AB601">
            <v>0</v>
          </cell>
          <cell r="AC601">
            <v>0</v>
          </cell>
          <cell r="AD601">
            <v>6.4574999999999996</v>
          </cell>
          <cell r="AE601">
            <v>8.61</v>
          </cell>
          <cell r="AG601">
            <v>13</v>
          </cell>
          <cell r="AH601">
            <v>0</v>
          </cell>
          <cell r="AI601">
            <v>0</v>
          </cell>
          <cell r="AJ601">
            <v>0</v>
          </cell>
          <cell r="AK601">
            <v>0</v>
          </cell>
          <cell r="AL601">
            <v>0</v>
          </cell>
          <cell r="AM601">
            <v>13</v>
          </cell>
          <cell r="AN601">
            <v>0</v>
          </cell>
          <cell r="AP601">
            <v>5.5E-2</v>
          </cell>
          <cell r="AQ601">
            <v>0</v>
          </cell>
          <cell r="AR601">
            <v>0</v>
          </cell>
          <cell r="AS601">
            <v>5.5E-2</v>
          </cell>
          <cell r="AU601">
            <v>467.50670999999994</v>
          </cell>
          <cell r="AV601">
            <v>0</v>
          </cell>
          <cell r="AW601">
            <v>0</v>
          </cell>
          <cell r="AX601">
            <v>467.50670999999994</v>
          </cell>
          <cell r="AZ601">
            <v>0</v>
          </cell>
          <cell r="BA601">
            <v>0</v>
          </cell>
          <cell r="BB601">
            <v>0</v>
          </cell>
          <cell r="BC601">
            <v>0</v>
          </cell>
          <cell r="BE601">
            <v>0</v>
          </cell>
          <cell r="BF601">
            <v>0</v>
          </cell>
          <cell r="BG601">
            <v>0</v>
          </cell>
          <cell r="BH601">
            <v>0</v>
          </cell>
          <cell r="BJ601">
            <v>20</v>
          </cell>
          <cell r="BK601">
            <v>0</v>
          </cell>
          <cell r="BL601">
            <v>0</v>
          </cell>
          <cell r="BM601">
            <v>20</v>
          </cell>
          <cell r="BO601">
            <v>0</v>
          </cell>
          <cell r="BP601">
            <v>0</v>
          </cell>
          <cell r="BQ601">
            <v>0</v>
          </cell>
          <cell r="BT601">
            <v>0</v>
          </cell>
          <cell r="BV601">
            <v>18.295612500000001</v>
          </cell>
          <cell r="BX601">
            <v>14.121306975</v>
          </cell>
          <cell r="BY601">
            <v>0</v>
          </cell>
          <cell r="BZ601">
            <v>0</v>
          </cell>
          <cell r="CA601">
            <v>14.121306975</v>
          </cell>
          <cell r="CC601">
            <v>0</v>
          </cell>
          <cell r="CD601">
            <v>0</v>
          </cell>
          <cell r="CE601">
            <v>0</v>
          </cell>
          <cell r="CG601">
            <v>67.98013661249999</v>
          </cell>
          <cell r="CI601">
            <v>3.83304648375</v>
          </cell>
          <cell r="CJ601">
            <v>0</v>
          </cell>
          <cell r="CK601">
            <v>0</v>
          </cell>
          <cell r="CL601">
            <v>3.83304648375</v>
          </cell>
          <cell r="CN601">
            <v>13.938350849999999</v>
          </cell>
          <cell r="CO601">
            <v>0</v>
          </cell>
          <cell r="CP601">
            <v>0</v>
          </cell>
          <cell r="CQ601">
            <v>13.938350849999999</v>
          </cell>
          <cell r="CS601">
            <v>78.506924861573992</v>
          </cell>
          <cell r="CT601">
            <v>0</v>
          </cell>
          <cell r="CU601">
            <v>0</v>
          </cell>
          <cell r="CV601">
            <v>78.506924861573992</v>
          </cell>
          <cell r="CX601">
            <v>0</v>
          </cell>
          <cell r="CZ601">
            <v>81.245875746575351</v>
          </cell>
          <cell r="DA601">
            <v>0</v>
          </cell>
          <cell r="DB601">
            <v>0</v>
          </cell>
          <cell r="DC601">
            <v>81.245875746575351</v>
          </cell>
          <cell r="DE601">
            <v>0</v>
          </cell>
          <cell r="DF601">
            <v>0</v>
          </cell>
          <cell r="DG601">
            <v>0</v>
          </cell>
          <cell r="DI601">
            <v>29.483330625000001</v>
          </cell>
          <cell r="DK601">
            <v>32.431663687499999</v>
          </cell>
          <cell r="DM601">
            <v>179.67984063749998</v>
          </cell>
          <cell r="DO601">
            <v>45.937945628623041</v>
          </cell>
          <cell r="DP601">
            <v>0</v>
          </cell>
          <cell r="DQ601">
            <v>0</v>
          </cell>
          <cell r="DR601">
            <v>45.937945628623041</v>
          </cell>
          <cell r="DT601">
            <v>1412.1306975</v>
          </cell>
          <cell r="DU601">
            <v>0</v>
          </cell>
          <cell r="DV601">
            <v>0</v>
          </cell>
          <cell r="DW601">
            <v>1412.1306975</v>
          </cell>
          <cell r="EC601">
            <v>8</v>
          </cell>
          <cell r="ED601">
            <v>2121140</v>
          </cell>
          <cell r="EE601" t="str">
            <v>Sanitation</v>
          </cell>
          <cell r="EF601" t="str">
            <v>S1</v>
          </cell>
          <cell r="EG601" t="str">
            <v>/Day</v>
          </cell>
          <cell r="EH601">
            <v>73.34</v>
          </cell>
        </row>
        <row r="602">
          <cell r="B602">
            <v>2121150</v>
          </cell>
          <cell r="C602" t="str">
            <v>Relief 1</v>
          </cell>
          <cell r="D602" t="str">
            <v>S1</v>
          </cell>
          <cell r="E602" t="str">
            <v>/Day</v>
          </cell>
          <cell r="F602">
            <v>73.336572402430022</v>
          </cell>
          <cell r="G602">
            <v>1913.3511739793994</v>
          </cell>
          <cell r="J602" t="str">
            <v>B</v>
          </cell>
          <cell r="L602">
            <v>0</v>
          </cell>
          <cell r="M602">
            <v>0</v>
          </cell>
          <cell r="N602">
            <v>0</v>
          </cell>
          <cell r="O602">
            <v>0</v>
          </cell>
          <cell r="P602">
            <v>1913.3511739793994</v>
          </cell>
          <cell r="Q602">
            <v>73.336572402430022</v>
          </cell>
          <cell r="S602">
            <v>842.38087499999995</v>
          </cell>
          <cell r="T602">
            <v>0</v>
          </cell>
          <cell r="U602">
            <v>0</v>
          </cell>
          <cell r="V602">
            <v>842.38087499999995</v>
          </cell>
          <cell r="X602">
            <v>6.4574999999999996</v>
          </cell>
          <cell r="Y602">
            <v>8.61</v>
          </cell>
          <cell r="Z602">
            <v>0</v>
          </cell>
          <cell r="AA602">
            <v>0</v>
          </cell>
          <cell r="AB602">
            <v>0</v>
          </cell>
          <cell r="AC602">
            <v>0</v>
          </cell>
          <cell r="AD602">
            <v>6.4574999999999996</v>
          </cell>
          <cell r="AE602">
            <v>8.61</v>
          </cell>
          <cell r="AG602">
            <v>13</v>
          </cell>
          <cell r="AH602">
            <v>0</v>
          </cell>
          <cell r="AI602">
            <v>0</v>
          </cell>
          <cell r="AJ602">
            <v>0</v>
          </cell>
          <cell r="AK602">
            <v>0</v>
          </cell>
          <cell r="AL602">
            <v>0</v>
          </cell>
          <cell r="AM602">
            <v>13</v>
          </cell>
          <cell r="AN602">
            <v>0</v>
          </cell>
          <cell r="AP602">
            <v>5.5E-2</v>
          </cell>
          <cell r="AQ602">
            <v>0</v>
          </cell>
          <cell r="AR602">
            <v>0</v>
          </cell>
          <cell r="AS602">
            <v>5.5E-2</v>
          </cell>
          <cell r="AU602">
            <v>467.50670999999994</v>
          </cell>
          <cell r="AV602">
            <v>0</v>
          </cell>
          <cell r="AW602">
            <v>0</v>
          </cell>
          <cell r="AX602">
            <v>467.50670999999994</v>
          </cell>
          <cell r="AZ602">
            <v>0</v>
          </cell>
          <cell r="BA602">
            <v>0</v>
          </cell>
          <cell r="BB602">
            <v>0</v>
          </cell>
          <cell r="BC602">
            <v>0</v>
          </cell>
          <cell r="BE602">
            <v>0</v>
          </cell>
          <cell r="BF602">
            <v>0</v>
          </cell>
          <cell r="BG602">
            <v>0</v>
          </cell>
          <cell r="BH602">
            <v>0</v>
          </cell>
          <cell r="BJ602">
            <v>20</v>
          </cell>
          <cell r="BK602">
            <v>0</v>
          </cell>
          <cell r="BL602">
            <v>0</v>
          </cell>
          <cell r="BM602">
            <v>20</v>
          </cell>
          <cell r="BO602">
            <v>0</v>
          </cell>
          <cell r="BP602">
            <v>0</v>
          </cell>
          <cell r="BQ602">
            <v>0</v>
          </cell>
          <cell r="BT602">
            <v>0</v>
          </cell>
          <cell r="BV602">
            <v>18.295612500000001</v>
          </cell>
          <cell r="BX602">
            <v>14.121306975</v>
          </cell>
          <cell r="BY602">
            <v>0</v>
          </cell>
          <cell r="BZ602">
            <v>0</v>
          </cell>
          <cell r="CA602">
            <v>14.121306975</v>
          </cell>
          <cell r="CC602">
            <v>0</v>
          </cell>
          <cell r="CD602">
            <v>0</v>
          </cell>
          <cell r="CE602">
            <v>0</v>
          </cell>
          <cell r="CG602">
            <v>67.98013661249999</v>
          </cell>
          <cell r="CI602">
            <v>3.83304648375</v>
          </cell>
          <cell r="CJ602">
            <v>0</v>
          </cell>
          <cell r="CK602">
            <v>0</v>
          </cell>
          <cell r="CL602">
            <v>3.83304648375</v>
          </cell>
          <cell r="CN602">
            <v>13.938350849999999</v>
          </cell>
          <cell r="CO602">
            <v>0</v>
          </cell>
          <cell r="CP602">
            <v>0</v>
          </cell>
          <cell r="CQ602">
            <v>13.938350849999999</v>
          </cell>
          <cell r="CS602">
            <v>78.506924861573992</v>
          </cell>
          <cell r="CT602">
            <v>0</v>
          </cell>
          <cell r="CU602">
            <v>0</v>
          </cell>
          <cell r="CV602">
            <v>78.506924861573992</v>
          </cell>
          <cell r="CX602">
            <v>0</v>
          </cell>
          <cell r="CZ602">
            <v>81.245875746575351</v>
          </cell>
          <cell r="DA602">
            <v>0</v>
          </cell>
          <cell r="DB602">
            <v>0</v>
          </cell>
          <cell r="DC602">
            <v>81.245875746575351</v>
          </cell>
          <cell r="DE602">
            <v>0</v>
          </cell>
          <cell r="DF602">
            <v>0</v>
          </cell>
          <cell r="DG602">
            <v>0</v>
          </cell>
          <cell r="DI602">
            <v>29.483330625000001</v>
          </cell>
          <cell r="DK602">
            <v>32.431663687499999</v>
          </cell>
          <cell r="DM602">
            <v>179.67984063749998</v>
          </cell>
          <cell r="DO602">
            <v>45.937945628623041</v>
          </cell>
          <cell r="DP602">
            <v>0</v>
          </cell>
          <cell r="DQ602">
            <v>0</v>
          </cell>
          <cell r="DR602">
            <v>45.937945628623041</v>
          </cell>
          <cell r="DT602">
            <v>1412.1306975</v>
          </cell>
          <cell r="DU602">
            <v>0</v>
          </cell>
          <cell r="DV602">
            <v>0</v>
          </cell>
          <cell r="DW602">
            <v>1412.1306975</v>
          </cell>
          <cell r="EC602">
            <v>8</v>
          </cell>
          <cell r="ED602">
            <v>2121150</v>
          </cell>
          <cell r="EE602" t="str">
            <v>Relief 1</v>
          </cell>
          <cell r="EF602" t="str">
            <v>S1</v>
          </cell>
          <cell r="EG602" t="str">
            <v>/Day</v>
          </cell>
          <cell r="EH602">
            <v>73.34</v>
          </cell>
        </row>
        <row r="603">
          <cell r="B603">
            <v>2121160</v>
          </cell>
          <cell r="C603" t="str">
            <v>Relief 2</v>
          </cell>
          <cell r="D603" t="str">
            <v>S1</v>
          </cell>
          <cell r="E603" t="str">
            <v>/Day</v>
          </cell>
          <cell r="F603">
            <v>73.336572402430022</v>
          </cell>
          <cell r="G603">
            <v>1913.3511739793994</v>
          </cell>
          <cell r="J603" t="str">
            <v>B</v>
          </cell>
          <cell r="L603">
            <v>0</v>
          </cell>
          <cell r="M603">
            <v>0</v>
          </cell>
          <cell r="N603">
            <v>0</v>
          </cell>
          <cell r="O603">
            <v>0</v>
          </cell>
          <cell r="P603">
            <v>1913.3511739793994</v>
          </cell>
          <cell r="Q603">
            <v>73.336572402430022</v>
          </cell>
          <cell r="S603">
            <v>842.38087499999995</v>
          </cell>
          <cell r="T603">
            <v>0</v>
          </cell>
          <cell r="U603">
            <v>0</v>
          </cell>
          <cell r="V603">
            <v>842.38087499999995</v>
          </cell>
          <cell r="X603">
            <v>6.4574999999999996</v>
          </cell>
          <cell r="Y603">
            <v>8.61</v>
          </cell>
          <cell r="Z603">
            <v>0</v>
          </cell>
          <cell r="AA603">
            <v>0</v>
          </cell>
          <cell r="AB603">
            <v>0</v>
          </cell>
          <cell r="AC603">
            <v>0</v>
          </cell>
          <cell r="AD603">
            <v>6.4574999999999996</v>
          </cell>
          <cell r="AE603">
            <v>8.61</v>
          </cell>
          <cell r="AG603">
            <v>13</v>
          </cell>
          <cell r="AH603">
            <v>0</v>
          </cell>
          <cell r="AI603">
            <v>0</v>
          </cell>
          <cell r="AJ603">
            <v>0</v>
          </cell>
          <cell r="AK603">
            <v>0</v>
          </cell>
          <cell r="AL603">
            <v>0</v>
          </cell>
          <cell r="AM603">
            <v>13</v>
          </cell>
          <cell r="AN603">
            <v>0</v>
          </cell>
          <cell r="AP603">
            <v>5.5E-2</v>
          </cell>
          <cell r="AQ603">
            <v>0</v>
          </cell>
          <cell r="AR603">
            <v>0</v>
          </cell>
          <cell r="AS603">
            <v>5.5E-2</v>
          </cell>
          <cell r="AU603">
            <v>467.50670999999994</v>
          </cell>
          <cell r="AV603">
            <v>0</v>
          </cell>
          <cell r="AW603">
            <v>0</v>
          </cell>
          <cell r="AX603">
            <v>467.50670999999994</v>
          </cell>
          <cell r="AZ603">
            <v>0</v>
          </cell>
          <cell r="BA603">
            <v>0</v>
          </cell>
          <cell r="BB603">
            <v>0</v>
          </cell>
          <cell r="BC603">
            <v>0</v>
          </cell>
          <cell r="BE603">
            <v>0</v>
          </cell>
          <cell r="BF603">
            <v>0</v>
          </cell>
          <cell r="BG603">
            <v>0</v>
          </cell>
          <cell r="BH603">
            <v>0</v>
          </cell>
          <cell r="BJ603">
            <v>20</v>
          </cell>
          <cell r="BK603">
            <v>0</v>
          </cell>
          <cell r="BL603">
            <v>0</v>
          </cell>
          <cell r="BM603">
            <v>20</v>
          </cell>
          <cell r="BO603">
            <v>0</v>
          </cell>
          <cell r="BP603">
            <v>0</v>
          </cell>
          <cell r="BQ603">
            <v>0</v>
          </cell>
          <cell r="BT603">
            <v>0</v>
          </cell>
          <cell r="BV603">
            <v>18.295612500000001</v>
          </cell>
          <cell r="BX603">
            <v>14.121306975</v>
          </cell>
          <cell r="BY603">
            <v>0</v>
          </cell>
          <cell r="BZ603">
            <v>0</v>
          </cell>
          <cell r="CA603">
            <v>14.121306975</v>
          </cell>
          <cell r="CC603">
            <v>0</v>
          </cell>
          <cell r="CD603">
            <v>0</v>
          </cell>
          <cell r="CE603">
            <v>0</v>
          </cell>
          <cell r="CG603">
            <v>67.98013661249999</v>
          </cell>
          <cell r="CI603">
            <v>3.83304648375</v>
          </cell>
          <cell r="CJ603">
            <v>0</v>
          </cell>
          <cell r="CK603">
            <v>0</v>
          </cell>
          <cell r="CL603">
            <v>3.83304648375</v>
          </cell>
          <cell r="CN603">
            <v>13.938350849999999</v>
          </cell>
          <cell r="CO603">
            <v>0</v>
          </cell>
          <cell r="CP603">
            <v>0</v>
          </cell>
          <cell r="CQ603">
            <v>13.938350849999999</v>
          </cell>
          <cell r="CS603">
            <v>78.506924861573992</v>
          </cell>
          <cell r="CT603">
            <v>0</v>
          </cell>
          <cell r="CU603">
            <v>0</v>
          </cell>
          <cell r="CV603">
            <v>78.506924861573992</v>
          </cell>
          <cell r="CX603">
            <v>0</v>
          </cell>
          <cell r="CZ603">
            <v>81.245875746575351</v>
          </cell>
          <cell r="DA603">
            <v>0</v>
          </cell>
          <cell r="DB603">
            <v>0</v>
          </cell>
          <cell r="DC603">
            <v>81.245875746575351</v>
          </cell>
          <cell r="DE603">
            <v>0</v>
          </cell>
          <cell r="DF603">
            <v>0</v>
          </cell>
          <cell r="DG603">
            <v>0</v>
          </cell>
          <cell r="DI603">
            <v>29.483330625000001</v>
          </cell>
          <cell r="DK603">
            <v>32.431663687499999</v>
          </cell>
          <cell r="DM603">
            <v>179.67984063749998</v>
          </cell>
          <cell r="DO603">
            <v>45.937945628623041</v>
          </cell>
          <cell r="DP603">
            <v>0</v>
          </cell>
          <cell r="DQ603">
            <v>0</v>
          </cell>
          <cell r="DR603">
            <v>45.937945628623041</v>
          </cell>
          <cell r="DT603">
            <v>1412.1306975</v>
          </cell>
          <cell r="DU603">
            <v>0</v>
          </cell>
          <cell r="DV603">
            <v>0</v>
          </cell>
          <cell r="DW603">
            <v>1412.1306975</v>
          </cell>
          <cell r="EC603">
            <v>8</v>
          </cell>
          <cell r="ED603">
            <v>2121160</v>
          </cell>
          <cell r="EE603" t="str">
            <v>Relief 2</v>
          </cell>
          <cell r="EF603" t="str">
            <v>S1</v>
          </cell>
          <cell r="EG603" t="str">
            <v>/Day</v>
          </cell>
          <cell r="EH603">
            <v>73.34</v>
          </cell>
        </row>
        <row r="605">
          <cell r="B605">
            <v>2122</v>
          </cell>
          <cell r="C605" t="str">
            <v>CAT B - S 2</v>
          </cell>
          <cell r="EC605" t="str">
            <v>*</v>
          </cell>
          <cell r="ED605">
            <v>2122</v>
          </cell>
          <cell r="EE605" t="str">
            <v>CAT B - S 2</v>
          </cell>
        </row>
        <row r="607">
          <cell r="B607">
            <v>2122000</v>
          </cell>
          <cell r="C607" t="str">
            <v>Cook</v>
          </cell>
          <cell r="D607" t="str">
            <v>S2</v>
          </cell>
          <cell r="E607" t="str">
            <v>/Day</v>
          </cell>
          <cell r="F607">
            <v>88.3272036152201</v>
          </cell>
          <cell r="G607">
            <v>2304.4567423210924</v>
          </cell>
          <cell r="J607" t="str">
            <v>B</v>
          </cell>
          <cell r="L607">
            <v>0</v>
          </cell>
          <cell r="M607">
            <v>0</v>
          </cell>
          <cell r="N607">
            <v>0</v>
          </cell>
          <cell r="O607">
            <v>0</v>
          </cell>
          <cell r="P607">
            <v>2304.4567423210924</v>
          </cell>
          <cell r="Q607">
            <v>88.3272036152201</v>
          </cell>
          <cell r="S607">
            <v>964.72666874999982</v>
          </cell>
          <cell r="T607">
            <v>0</v>
          </cell>
          <cell r="U607">
            <v>0</v>
          </cell>
          <cell r="V607">
            <v>964.72666874999982</v>
          </cell>
          <cell r="X607">
            <v>7.3953749999999987</v>
          </cell>
          <cell r="Y607">
            <v>9.8604999999999983</v>
          </cell>
          <cell r="Z607">
            <v>0</v>
          </cell>
          <cell r="AA607">
            <v>0</v>
          </cell>
          <cell r="AB607">
            <v>0</v>
          </cell>
          <cell r="AC607">
            <v>0</v>
          </cell>
          <cell r="AD607">
            <v>7.3953749999999987</v>
          </cell>
          <cell r="AE607">
            <v>9.8604999999999983</v>
          </cell>
          <cell r="AG607">
            <v>13</v>
          </cell>
          <cell r="AH607">
            <v>0</v>
          </cell>
          <cell r="AI607">
            <v>0</v>
          </cell>
          <cell r="AJ607">
            <v>0</v>
          </cell>
          <cell r="AK607">
            <v>0</v>
          </cell>
          <cell r="AL607">
            <v>0</v>
          </cell>
          <cell r="AM607">
            <v>13</v>
          </cell>
          <cell r="AN607">
            <v>0</v>
          </cell>
          <cell r="AP607">
            <v>7.4999999999999997E-2</v>
          </cell>
          <cell r="AQ607">
            <v>0</v>
          </cell>
          <cell r="AR607">
            <v>0</v>
          </cell>
          <cell r="AS607">
            <v>7.4999999999999997E-2</v>
          </cell>
          <cell r="AU607">
            <v>637.50914999999998</v>
          </cell>
          <cell r="AV607">
            <v>0</v>
          </cell>
          <cell r="AW607">
            <v>0</v>
          </cell>
          <cell r="AX607">
            <v>637.50914999999998</v>
          </cell>
          <cell r="AZ607">
            <v>0</v>
          </cell>
          <cell r="BA607">
            <v>0</v>
          </cell>
          <cell r="BB607">
            <v>0</v>
          </cell>
          <cell r="BC607">
            <v>0</v>
          </cell>
          <cell r="BE607">
            <v>0</v>
          </cell>
          <cell r="BF607">
            <v>0</v>
          </cell>
          <cell r="BG607">
            <v>0</v>
          </cell>
          <cell r="BH607">
            <v>0</v>
          </cell>
          <cell r="BJ607">
            <v>20</v>
          </cell>
          <cell r="BK607">
            <v>0</v>
          </cell>
          <cell r="BL607">
            <v>0</v>
          </cell>
          <cell r="BM607">
            <v>20</v>
          </cell>
          <cell r="BO607">
            <v>0</v>
          </cell>
          <cell r="BP607">
            <v>0</v>
          </cell>
          <cell r="BQ607">
            <v>0</v>
          </cell>
          <cell r="BT607">
            <v>0</v>
          </cell>
          <cell r="BV607">
            <v>18.295612500000001</v>
          </cell>
          <cell r="BX607">
            <v>17.166713062499998</v>
          </cell>
          <cell r="BY607">
            <v>0</v>
          </cell>
          <cell r="BZ607">
            <v>0</v>
          </cell>
          <cell r="CA607">
            <v>17.166713062499998</v>
          </cell>
          <cell r="CC607">
            <v>0</v>
          </cell>
          <cell r="CD607">
            <v>0</v>
          </cell>
          <cell r="CE607">
            <v>0</v>
          </cell>
          <cell r="CG607">
            <v>77.853442168124985</v>
          </cell>
          <cell r="CI607">
            <v>4.6705331578124998</v>
          </cell>
          <cell r="CJ607">
            <v>0</v>
          </cell>
          <cell r="CK607">
            <v>0</v>
          </cell>
          <cell r="CL607">
            <v>4.6705331578124998</v>
          </cell>
          <cell r="CN607">
            <v>16.983756937499997</v>
          </cell>
          <cell r="CO607">
            <v>0</v>
          </cell>
          <cell r="CP607">
            <v>0</v>
          </cell>
          <cell r="CQ607">
            <v>16.983756937499997</v>
          </cell>
          <cell r="CS607">
            <v>95.659991925052481</v>
          </cell>
          <cell r="CT607">
            <v>0</v>
          </cell>
          <cell r="CU607">
            <v>0</v>
          </cell>
          <cell r="CV607">
            <v>95.659991925052481</v>
          </cell>
          <cell r="CX607">
            <v>0</v>
          </cell>
          <cell r="CZ607">
            <v>98.767390222602714</v>
          </cell>
          <cell r="DA607">
            <v>0</v>
          </cell>
          <cell r="DB607">
            <v>0</v>
          </cell>
          <cell r="DC607">
            <v>98.767390222602714</v>
          </cell>
          <cell r="DE607">
            <v>0</v>
          </cell>
          <cell r="DF607">
            <v>0</v>
          </cell>
          <cell r="DG607">
            <v>0</v>
          </cell>
          <cell r="DI607">
            <v>33.765433406249997</v>
          </cell>
          <cell r="DK607">
            <v>37.141976746874995</v>
          </cell>
          <cell r="DM607">
            <v>205.77619844437496</v>
          </cell>
          <cell r="DO607">
            <v>45.937945628623041</v>
          </cell>
          <cell r="DP607">
            <v>0</v>
          </cell>
          <cell r="DQ607">
            <v>0</v>
          </cell>
          <cell r="DR607">
            <v>45.937945628623041</v>
          </cell>
          <cell r="DT607">
            <v>1716.6713062499998</v>
          </cell>
          <cell r="DU607">
            <v>0</v>
          </cell>
          <cell r="DV607">
            <v>0</v>
          </cell>
          <cell r="DW607">
            <v>1716.6713062499998</v>
          </cell>
          <cell r="EC607">
            <v>8</v>
          </cell>
          <cell r="ED607">
            <v>2122000</v>
          </cell>
          <cell r="EE607" t="str">
            <v>Cook</v>
          </cell>
          <cell r="EF607" t="str">
            <v>S2</v>
          </cell>
          <cell r="EG607" t="str">
            <v>/Day</v>
          </cell>
          <cell r="EH607">
            <v>88.33</v>
          </cell>
        </row>
        <row r="608">
          <cell r="B608">
            <v>2122010</v>
          </cell>
          <cell r="C608" t="str">
            <v>First Aide Attendant</v>
          </cell>
          <cell r="D608" t="str">
            <v>S2</v>
          </cell>
          <cell r="E608" t="str">
            <v>/Day</v>
          </cell>
          <cell r="F608">
            <v>88.3272036152201</v>
          </cell>
          <cell r="G608">
            <v>2304.4567423210924</v>
          </cell>
          <cell r="J608" t="str">
            <v>B</v>
          </cell>
          <cell r="L608">
            <v>0</v>
          </cell>
          <cell r="M608">
            <v>0</v>
          </cell>
          <cell r="N608">
            <v>0</v>
          </cell>
          <cell r="O608">
            <v>0</v>
          </cell>
          <cell r="P608">
            <v>2304.4567423210924</v>
          </cell>
          <cell r="Q608">
            <v>88.3272036152201</v>
          </cell>
          <cell r="S608">
            <v>964.72666874999982</v>
          </cell>
          <cell r="T608">
            <v>0</v>
          </cell>
          <cell r="U608">
            <v>0</v>
          </cell>
          <cell r="V608">
            <v>964.72666874999982</v>
          </cell>
          <cell r="X608">
            <v>7.3953749999999987</v>
          </cell>
          <cell r="Y608">
            <v>9.8604999999999983</v>
          </cell>
          <cell r="Z608">
            <v>0</v>
          </cell>
          <cell r="AA608">
            <v>0</v>
          </cell>
          <cell r="AB608">
            <v>0</v>
          </cell>
          <cell r="AC608">
            <v>0</v>
          </cell>
          <cell r="AD608">
            <v>7.3953749999999987</v>
          </cell>
          <cell r="AE608">
            <v>9.8604999999999983</v>
          </cell>
          <cell r="AG608">
            <v>13</v>
          </cell>
          <cell r="AH608">
            <v>0</v>
          </cell>
          <cell r="AI608">
            <v>0</v>
          </cell>
          <cell r="AJ608">
            <v>0</v>
          </cell>
          <cell r="AK608">
            <v>0</v>
          </cell>
          <cell r="AL608">
            <v>0</v>
          </cell>
          <cell r="AM608">
            <v>13</v>
          </cell>
          <cell r="AN608">
            <v>0</v>
          </cell>
          <cell r="AP608">
            <v>7.4999999999999997E-2</v>
          </cell>
          <cell r="AQ608">
            <v>0</v>
          </cell>
          <cell r="AR608">
            <v>0</v>
          </cell>
          <cell r="AS608">
            <v>7.4999999999999997E-2</v>
          </cell>
          <cell r="AU608">
            <v>637.50914999999998</v>
          </cell>
          <cell r="AV608">
            <v>0</v>
          </cell>
          <cell r="AW608">
            <v>0</v>
          </cell>
          <cell r="AX608">
            <v>637.50914999999998</v>
          </cell>
          <cell r="AZ608">
            <v>0</v>
          </cell>
          <cell r="BA608">
            <v>0</v>
          </cell>
          <cell r="BB608">
            <v>0</v>
          </cell>
          <cell r="BC608">
            <v>0</v>
          </cell>
          <cell r="BE608">
            <v>0</v>
          </cell>
          <cell r="BF608">
            <v>0</v>
          </cell>
          <cell r="BG608">
            <v>0</v>
          </cell>
          <cell r="BH608">
            <v>0</v>
          </cell>
          <cell r="BJ608">
            <v>20</v>
          </cell>
          <cell r="BK608">
            <v>0</v>
          </cell>
          <cell r="BL608">
            <v>0</v>
          </cell>
          <cell r="BM608">
            <v>20</v>
          </cell>
          <cell r="BO608">
            <v>0</v>
          </cell>
          <cell r="BP608">
            <v>0</v>
          </cell>
          <cell r="BQ608">
            <v>0</v>
          </cell>
          <cell r="BT608">
            <v>0</v>
          </cell>
          <cell r="BV608">
            <v>18.295612500000001</v>
          </cell>
          <cell r="BX608">
            <v>17.166713062499998</v>
          </cell>
          <cell r="BY608">
            <v>0</v>
          </cell>
          <cell r="BZ608">
            <v>0</v>
          </cell>
          <cell r="CA608">
            <v>17.166713062499998</v>
          </cell>
          <cell r="CC608">
            <v>0</v>
          </cell>
          <cell r="CD608">
            <v>0</v>
          </cell>
          <cell r="CE608">
            <v>0</v>
          </cell>
          <cell r="CG608">
            <v>77.853442168124985</v>
          </cell>
          <cell r="CI608">
            <v>4.6705331578124998</v>
          </cell>
          <cell r="CJ608">
            <v>0</v>
          </cell>
          <cell r="CK608">
            <v>0</v>
          </cell>
          <cell r="CL608">
            <v>4.6705331578124998</v>
          </cell>
          <cell r="CN608">
            <v>16.983756937499997</v>
          </cell>
          <cell r="CO608">
            <v>0</v>
          </cell>
          <cell r="CP608">
            <v>0</v>
          </cell>
          <cell r="CQ608">
            <v>16.983756937499997</v>
          </cell>
          <cell r="CS608">
            <v>95.659991925052481</v>
          </cell>
          <cell r="CT608">
            <v>0</v>
          </cell>
          <cell r="CU608">
            <v>0</v>
          </cell>
          <cell r="CV608">
            <v>95.659991925052481</v>
          </cell>
          <cell r="CX608">
            <v>0</v>
          </cell>
          <cell r="CZ608">
            <v>98.767390222602714</v>
          </cell>
          <cell r="DA608">
            <v>0</v>
          </cell>
          <cell r="DB608">
            <v>0</v>
          </cell>
          <cell r="DC608">
            <v>98.767390222602714</v>
          </cell>
          <cell r="DE608">
            <v>0</v>
          </cell>
          <cell r="DF608">
            <v>0</v>
          </cell>
          <cell r="DG608">
            <v>0</v>
          </cell>
          <cell r="DI608">
            <v>33.765433406249997</v>
          </cell>
          <cell r="DK608">
            <v>37.141976746874995</v>
          </cell>
          <cell r="DM608">
            <v>205.77619844437496</v>
          </cell>
          <cell r="DO608">
            <v>45.937945628623041</v>
          </cell>
          <cell r="DP608">
            <v>0</v>
          </cell>
          <cell r="DQ608">
            <v>0</v>
          </cell>
          <cell r="DR608">
            <v>45.937945628623041</v>
          </cell>
          <cell r="DT608">
            <v>1716.6713062499998</v>
          </cell>
          <cell r="DU608">
            <v>0</v>
          </cell>
          <cell r="DV608">
            <v>0</v>
          </cell>
          <cell r="DW608">
            <v>1716.6713062499998</v>
          </cell>
          <cell r="EC608">
            <v>8</v>
          </cell>
          <cell r="ED608">
            <v>2122010</v>
          </cell>
          <cell r="EE608" t="str">
            <v>First Aide Attendant</v>
          </cell>
          <cell r="EF608" t="str">
            <v>S2</v>
          </cell>
          <cell r="EG608" t="str">
            <v>/Day</v>
          </cell>
          <cell r="EH608">
            <v>88.33</v>
          </cell>
        </row>
        <row r="609">
          <cell r="B609">
            <v>2122020</v>
          </cell>
          <cell r="C609" t="str">
            <v>Stores Attendant</v>
          </cell>
          <cell r="D609" t="str">
            <v>S2</v>
          </cell>
          <cell r="E609" t="str">
            <v>/Day</v>
          </cell>
          <cell r="F609">
            <v>88.3272036152201</v>
          </cell>
          <cell r="G609">
            <v>2304.4567423210924</v>
          </cell>
          <cell r="J609" t="str">
            <v>B</v>
          </cell>
          <cell r="L609">
            <v>0</v>
          </cell>
          <cell r="M609">
            <v>0</v>
          </cell>
          <cell r="N609">
            <v>0</v>
          </cell>
          <cell r="O609">
            <v>0</v>
          </cell>
          <cell r="P609">
            <v>2304.4567423210924</v>
          </cell>
          <cell r="Q609">
            <v>88.3272036152201</v>
          </cell>
          <cell r="S609">
            <v>964.72666874999982</v>
          </cell>
          <cell r="T609">
            <v>0</v>
          </cell>
          <cell r="U609">
            <v>0</v>
          </cell>
          <cell r="V609">
            <v>964.72666874999982</v>
          </cell>
          <cell r="X609">
            <v>7.3953749999999987</v>
          </cell>
          <cell r="Y609">
            <v>9.8604999999999983</v>
          </cell>
          <cell r="Z609">
            <v>0</v>
          </cell>
          <cell r="AA609">
            <v>0</v>
          </cell>
          <cell r="AB609">
            <v>0</v>
          </cell>
          <cell r="AC609">
            <v>0</v>
          </cell>
          <cell r="AD609">
            <v>7.3953749999999987</v>
          </cell>
          <cell r="AE609">
            <v>9.8604999999999983</v>
          </cell>
          <cell r="AG609">
            <v>13</v>
          </cell>
          <cell r="AH609">
            <v>0</v>
          </cell>
          <cell r="AI609">
            <v>0</v>
          </cell>
          <cell r="AJ609">
            <v>0</v>
          </cell>
          <cell r="AK609">
            <v>0</v>
          </cell>
          <cell r="AL609">
            <v>0</v>
          </cell>
          <cell r="AM609">
            <v>13</v>
          </cell>
          <cell r="AN609">
            <v>0</v>
          </cell>
          <cell r="AP609">
            <v>7.4999999999999997E-2</v>
          </cell>
          <cell r="AQ609">
            <v>0</v>
          </cell>
          <cell r="AR609">
            <v>0</v>
          </cell>
          <cell r="AS609">
            <v>7.4999999999999997E-2</v>
          </cell>
          <cell r="AU609">
            <v>637.50914999999998</v>
          </cell>
          <cell r="AV609">
            <v>0</v>
          </cell>
          <cell r="AW609">
            <v>0</v>
          </cell>
          <cell r="AX609">
            <v>637.50914999999998</v>
          </cell>
          <cell r="AZ609">
            <v>0</v>
          </cell>
          <cell r="BA609">
            <v>0</v>
          </cell>
          <cell r="BB609">
            <v>0</v>
          </cell>
          <cell r="BC609">
            <v>0</v>
          </cell>
          <cell r="BE609">
            <v>0</v>
          </cell>
          <cell r="BF609">
            <v>0</v>
          </cell>
          <cell r="BG609">
            <v>0</v>
          </cell>
          <cell r="BH609">
            <v>0</v>
          </cell>
          <cell r="BJ609">
            <v>20</v>
          </cell>
          <cell r="BK609">
            <v>0</v>
          </cell>
          <cell r="BL609">
            <v>0</v>
          </cell>
          <cell r="BM609">
            <v>20</v>
          </cell>
          <cell r="BO609">
            <v>0</v>
          </cell>
          <cell r="BP609">
            <v>0</v>
          </cell>
          <cell r="BQ609">
            <v>0</v>
          </cell>
          <cell r="BT609">
            <v>0</v>
          </cell>
          <cell r="BV609">
            <v>18.295612500000001</v>
          </cell>
          <cell r="BX609">
            <v>17.166713062499998</v>
          </cell>
          <cell r="BY609">
            <v>0</v>
          </cell>
          <cell r="BZ609">
            <v>0</v>
          </cell>
          <cell r="CA609">
            <v>17.166713062499998</v>
          </cell>
          <cell r="CC609">
            <v>0</v>
          </cell>
          <cell r="CD609">
            <v>0</v>
          </cell>
          <cell r="CE609">
            <v>0</v>
          </cell>
          <cell r="CG609">
            <v>77.853442168124985</v>
          </cell>
          <cell r="CI609">
            <v>4.6705331578124998</v>
          </cell>
          <cell r="CJ609">
            <v>0</v>
          </cell>
          <cell r="CK609">
            <v>0</v>
          </cell>
          <cell r="CL609">
            <v>4.6705331578124998</v>
          </cell>
          <cell r="CN609">
            <v>16.983756937499997</v>
          </cell>
          <cell r="CO609">
            <v>0</v>
          </cell>
          <cell r="CP609">
            <v>0</v>
          </cell>
          <cell r="CQ609">
            <v>16.983756937499997</v>
          </cell>
          <cell r="CS609">
            <v>95.659991925052481</v>
          </cell>
          <cell r="CT609">
            <v>0</v>
          </cell>
          <cell r="CU609">
            <v>0</v>
          </cell>
          <cell r="CV609">
            <v>95.659991925052481</v>
          </cell>
          <cell r="CX609">
            <v>0</v>
          </cell>
          <cell r="CZ609">
            <v>98.767390222602714</v>
          </cell>
          <cell r="DA609">
            <v>0</v>
          </cell>
          <cell r="DB609">
            <v>0</v>
          </cell>
          <cell r="DC609">
            <v>98.767390222602714</v>
          </cell>
          <cell r="DE609">
            <v>0</v>
          </cell>
          <cell r="DF609">
            <v>0</v>
          </cell>
          <cell r="DG609">
            <v>0</v>
          </cell>
          <cell r="DI609">
            <v>33.765433406249997</v>
          </cell>
          <cell r="DK609">
            <v>37.141976746874995</v>
          </cell>
          <cell r="DM609">
            <v>205.77619844437496</v>
          </cell>
          <cell r="DO609">
            <v>45.937945628623041</v>
          </cell>
          <cell r="DP609">
            <v>0</v>
          </cell>
          <cell r="DQ609">
            <v>0</v>
          </cell>
          <cell r="DR609">
            <v>45.937945628623041</v>
          </cell>
          <cell r="DT609">
            <v>1716.6713062499998</v>
          </cell>
          <cell r="DU609">
            <v>0</v>
          </cell>
          <cell r="DV609">
            <v>0</v>
          </cell>
          <cell r="DW609">
            <v>1716.6713062499998</v>
          </cell>
          <cell r="EC609">
            <v>8</v>
          </cell>
          <cell r="ED609">
            <v>2122020</v>
          </cell>
          <cell r="EE609" t="str">
            <v>Stores Attendant</v>
          </cell>
          <cell r="EF609" t="str">
            <v>S2</v>
          </cell>
          <cell r="EG609" t="str">
            <v>/Day</v>
          </cell>
          <cell r="EH609">
            <v>88.33</v>
          </cell>
        </row>
        <row r="610">
          <cell r="B610">
            <v>2122030</v>
          </cell>
          <cell r="C610" t="str">
            <v>Policeman</v>
          </cell>
          <cell r="D610" t="str">
            <v>S2</v>
          </cell>
          <cell r="E610" t="str">
            <v>/Day</v>
          </cell>
          <cell r="F610">
            <v>89.524176389192689</v>
          </cell>
          <cell r="G610">
            <v>2335.6857619940374</v>
          </cell>
          <cell r="J610" t="str">
            <v>B</v>
          </cell>
          <cell r="L610">
            <v>0</v>
          </cell>
          <cell r="M610">
            <v>0</v>
          </cell>
          <cell r="N610">
            <v>0</v>
          </cell>
          <cell r="O610">
            <v>0</v>
          </cell>
          <cell r="P610">
            <v>2335.6857619940374</v>
          </cell>
          <cell r="Q610">
            <v>89.524176389192689</v>
          </cell>
          <cell r="S610">
            <v>964.72666874999982</v>
          </cell>
          <cell r="T610">
            <v>0</v>
          </cell>
          <cell r="U610">
            <v>0</v>
          </cell>
          <cell r="V610">
            <v>964.72666874999982</v>
          </cell>
          <cell r="X610">
            <v>7.3953749999999987</v>
          </cell>
          <cell r="Y610">
            <v>9.8604999999999983</v>
          </cell>
          <cell r="Z610">
            <v>0</v>
          </cell>
          <cell r="AA610">
            <v>0</v>
          </cell>
          <cell r="AB610">
            <v>0</v>
          </cell>
          <cell r="AC610">
            <v>0</v>
          </cell>
          <cell r="AD610">
            <v>7.3953749999999987</v>
          </cell>
          <cell r="AE610">
            <v>9.8604999999999983</v>
          </cell>
          <cell r="AG610">
            <v>13</v>
          </cell>
          <cell r="AH610">
            <v>0</v>
          </cell>
          <cell r="AI610">
            <v>0</v>
          </cell>
          <cell r="AJ610">
            <v>0</v>
          </cell>
          <cell r="AK610">
            <v>0</v>
          </cell>
          <cell r="AL610">
            <v>0</v>
          </cell>
          <cell r="AM610">
            <v>13</v>
          </cell>
          <cell r="AN610">
            <v>0</v>
          </cell>
          <cell r="AP610">
            <v>7.4999999999999997E-2</v>
          </cell>
          <cell r="AQ610">
            <v>0</v>
          </cell>
          <cell r="AR610">
            <v>0</v>
          </cell>
          <cell r="AS610">
            <v>7.4999999999999997E-2</v>
          </cell>
          <cell r="AU610">
            <v>637.50914999999998</v>
          </cell>
          <cell r="AV610">
            <v>0</v>
          </cell>
          <cell r="AW610">
            <v>0</v>
          </cell>
          <cell r="AX610">
            <v>637.50914999999998</v>
          </cell>
          <cell r="AZ610">
            <v>0</v>
          </cell>
          <cell r="BA610">
            <v>0</v>
          </cell>
          <cell r="BB610">
            <v>0</v>
          </cell>
          <cell r="BC610">
            <v>0</v>
          </cell>
          <cell r="BE610">
            <v>0</v>
          </cell>
          <cell r="BF610">
            <v>0</v>
          </cell>
          <cell r="BG610">
            <v>0</v>
          </cell>
          <cell r="BH610">
            <v>0</v>
          </cell>
          <cell r="BJ610">
            <v>20</v>
          </cell>
          <cell r="BK610">
            <v>0</v>
          </cell>
          <cell r="BL610">
            <v>0</v>
          </cell>
          <cell r="BM610">
            <v>20</v>
          </cell>
          <cell r="BO610">
            <v>0</v>
          </cell>
          <cell r="BP610">
            <v>0</v>
          </cell>
          <cell r="BQ610">
            <v>0</v>
          </cell>
          <cell r="BT610">
            <v>0</v>
          </cell>
          <cell r="BV610">
            <v>47.549025</v>
          </cell>
          <cell r="BX610">
            <v>17.459247187499997</v>
          </cell>
          <cell r="BY610">
            <v>0</v>
          </cell>
          <cell r="BZ610">
            <v>0</v>
          </cell>
          <cell r="CA610">
            <v>17.459247187499997</v>
          </cell>
          <cell r="CC610">
            <v>0</v>
          </cell>
          <cell r="CD610">
            <v>0</v>
          </cell>
          <cell r="CE610">
            <v>0</v>
          </cell>
          <cell r="CG610">
            <v>77.853442168124985</v>
          </cell>
          <cell r="CI610">
            <v>4.6705331578124998</v>
          </cell>
          <cell r="CJ610">
            <v>0</v>
          </cell>
          <cell r="CK610">
            <v>0</v>
          </cell>
          <cell r="CL610">
            <v>4.6705331578124998</v>
          </cell>
          <cell r="CN610">
            <v>16.983756937499997</v>
          </cell>
          <cell r="CO610">
            <v>0</v>
          </cell>
          <cell r="CP610">
            <v>0</v>
          </cell>
          <cell r="CQ610">
            <v>16.983756937499997</v>
          </cell>
          <cell r="CS610">
            <v>95.659991925052481</v>
          </cell>
          <cell r="CT610">
            <v>0</v>
          </cell>
          <cell r="CU610">
            <v>0</v>
          </cell>
          <cell r="CV610">
            <v>95.659991925052481</v>
          </cell>
          <cell r="CX610">
            <v>0</v>
          </cell>
          <cell r="CZ610">
            <v>100.45046327054794</v>
          </cell>
          <cell r="DA610">
            <v>0</v>
          </cell>
          <cell r="DB610">
            <v>0</v>
          </cell>
          <cell r="DC610">
            <v>100.45046327054794</v>
          </cell>
          <cell r="DE610">
            <v>0</v>
          </cell>
          <cell r="DF610">
            <v>0</v>
          </cell>
          <cell r="DG610">
            <v>0</v>
          </cell>
          <cell r="DI610">
            <v>33.765433406249997</v>
          </cell>
          <cell r="DK610">
            <v>37.141976746874995</v>
          </cell>
          <cell r="DM610">
            <v>205.77619844437496</v>
          </cell>
          <cell r="DO610">
            <v>45.937945628623041</v>
          </cell>
          <cell r="DP610">
            <v>0</v>
          </cell>
          <cell r="DQ610">
            <v>0</v>
          </cell>
          <cell r="DR610">
            <v>45.937945628623041</v>
          </cell>
          <cell r="DT610">
            <v>1745.9247187499998</v>
          </cell>
          <cell r="DU610">
            <v>0</v>
          </cell>
          <cell r="DV610">
            <v>0</v>
          </cell>
          <cell r="DW610">
            <v>1745.9247187499998</v>
          </cell>
          <cell r="EC610">
            <v>8</v>
          </cell>
          <cell r="ED610">
            <v>2122030</v>
          </cell>
          <cell r="EE610" t="str">
            <v>Policeman</v>
          </cell>
          <cell r="EF610" t="str">
            <v>S2</v>
          </cell>
          <cell r="EG610" t="str">
            <v>/Day</v>
          </cell>
          <cell r="EH610">
            <v>89.52</v>
          </cell>
        </row>
        <row r="611">
          <cell r="B611">
            <v>2122040</v>
          </cell>
          <cell r="C611" t="str">
            <v>Jigging Crew</v>
          </cell>
          <cell r="D611" t="str">
            <v>S2</v>
          </cell>
          <cell r="E611" t="str">
            <v>/Day</v>
          </cell>
          <cell r="F611">
            <v>88.3272036152201</v>
          </cell>
          <cell r="G611">
            <v>2304.4567423210924</v>
          </cell>
          <cell r="J611" t="str">
            <v>B</v>
          </cell>
          <cell r="L611">
            <v>0</v>
          </cell>
          <cell r="M611">
            <v>0</v>
          </cell>
          <cell r="N611">
            <v>0</v>
          </cell>
          <cell r="O611">
            <v>0</v>
          </cell>
          <cell r="P611">
            <v>2304.4567423210924</v>
          </cell>
          <cell r="Q611">
            <v>88.3272036152201</v>
          </cell>
          <cell r="S611">
            <v>964.72666874999982</v>
          </cell>
          <cell r="T611">
            <v>0</v>
          </cell>
          <cell r="U611">
            <v>0</v>
          </cell>
          <cell r="V611">
            <v>964.72666874999982</v>
          </cell>
          <cell r="X611">
            <v>7.3953749999999987</v>
          </cell>
          <cell r="Y611">
            <v>9.8604999999999983</v>
          </cell>
          <cell r="Z611">
            <v>0</v>
          </cell>
          <cell r="AA611">
            <v>0</v>
          </cell>
          <cell r="AB611">
            <v>0</v>
          </cell>
          <cell r="AC611">
            <v>0</v>
          </cell>
          <cell r="AD611">
            <v>7.3953749999999987</v>
          </cell>
          <cell r="AE611">
            <v>9.8604999999999983</v>
          </cell>
          <cell r="AG611">
            <v>13</v>
          </cell>
          <cell r="AH611">
            <v>0</v>
          </cell>
          <cell r="AI611">
            <v>0</v>
          </cell>
          <cell r="AJ611">
            <v>0</v>
          </cell>
          <cell r="AK611">
            <v>0</v>
          </cell>
          <cell r="AL611">
            <v>0</v>
          </cell>
          <cell r="AM611">
            <v>13</v>
          </cell>
          <cell r="AN611">
            <v>0</v>
          </cell>
          <cell r="AP611">
            <v>7.4999999999999997E-2</v>
          </cell>
          <cell r="AQ611">
            <v>0</v>
          </cell>
          <cell r="AR611">
            <v>0</v>
          </cell>
          <cell r="AS611">
            <v>7.4999999999999997E-2</v>
          </cell>
          <cell r="AU611">
            <v>637.50914999999998</v>
          </cell>
          <cell r="AV611">
            <v>0</v>
          </cell>
          <cell r="AW611">
            <v>0</v>
          </cell>
          <cell r="AX611">
            <v>637.50914999999998</v>
          </cell>
          <cell r="AZ611">
            <v>0</v>
          </cell>
          <cell r="BA611">
            <v>0</v>
          </cell>
          <cell r="BB611">
            <v>0</v>
          </cell>
          <cell r="BC611">
            <v>0</v>
          </cell>
          <cell r="BE611">
            <v>0</v>
          </cell>
          <cell r="BF611">
            <v>0</v>
          </cell>
          <cell r="BG611">
            <v>0</v>
          </cell>
          <cell r="BH611">
            <v>0</v>
          </cell>
          <cell r="BJ611">
            <v>20</v>
          </cell>
          <cell r="BK611">
            <v>0</v>
          </cell>
          <cell r="BL611">
            <v>0</v>
          </cell>
          <cell r="BM611">
            <v>20</v>
          </cell>
          <cell r="BO611">
            <v>0</v>
          </cell>
          <cell r="BP611">
            <v>0</v>
          </cell>
          <cell r="BQ611">
            <v>0</v>
          </cell>
          <cell r="BT611">
            <v>0</v>
          </cell>
          <cell r="BV611">
            <v>18.295612500000001</v>
          </cell>
          <cell r="BX611">
            <v>17.166713062499998</v>
          </cell>
          <cell r="BY611">
            <v>0</v>
          </cell>
          <cell r="BZ611">
            <v>0</v>
          </cell>
          <cell r="CA611">
            <v>17.166713062499998</v>
          </cell>
          <cell r="CC611">
            <v>0</v>
          </cell>
          <cell r="CD611">
            <v>0</v>
          </cell>
          <cell r="CE611">
            <v>0</v>
          </cell>
          <cell r="CG611">
            <v>77.853442168124985</v>
          </cell>
          <cell r="CI611">
            <v>4.6705331578124998</v>
          </cell>
          <cell r="CJ611">
            <v>0</v>
          </cell>
          <cell r="CK611">
            <v>0</v>
          </cell>
          <cell r="CL611">
            <v>4.6705331578124998</v>
          </cell>
          <cell r="CN611">
            <v>16.983756937499997</v>
          </cell>
          <cell r="CO611">
            <v>0</v>
          </cell>
          <cell r="CP611">
            <v>0</v>
          </cell>
          <cell r="CQ611">
            <v>16.983756937499997</v>
          </cell>
          <cell r="CS611">
            <v>95.659991925052481</v>
          </cell>
          <cell r="CT611">
            <v>0</v>
          </cell>
          <cell r="CU611">
            <v>0</v>
          </cell>
          <cell r="CV611">
            <v>95.659991925052481</v>
          </cell>
          <cell r="CX611">
            <v>0</v>
          </cell>
          <cell r="CZ611">
            <v>98.767390222602714</v>
          </cell>
          <cell r="DA611">
            <v>0</v>
          </cell>
          <cell r="DB611">
            <v>0</v>
          </cell>
          <cell r="DC611">
            <v>98.767390222602714</v>
          </cell>
          <cell r="DE611">
            <v>0</v>
          </cell>
          <cell r="DF611">
            <v>0</v>
          </cell>
          <cell r="DG611">
            <v>0</v>
          </cell>
          <cell r="DI611">
            <v>33.765433406249997</v>
          </cell>
          <cell r="DK611">
            <v>37.141976746874995</v>
          </cell>
          <cell r="DM611">
            <v>205.77619844437496</v>
          </cell>
          <cell r="DO611">
            <v>45.937945628623041</v>
          </cell>
          <cell r="DP611">
            <v>0</v>
          </cell>
          <cell r="DQ611">
            <v>0</v>
          </cell>
          <cell r="DR611">
            <v>45.937945628623041</v>
          </cell>
          <cell r="DT611">
            <v>1716.6713062499998</v>
          </cell>
          <cell r="DU611">
            <v>0</v>
          </cell>
          <cell r="DV611">
            <v>0</v>
          </cell>
          <cell r="DW611">
            <v>1716.6713062499998</v>
          </cell>
          <cell r="EC611">
            <v>8</v>
          </cell>
          <cell r="ED611">
            <v>2122040</v>
          </cell>
          <cell r="EE611" t="str">
            <v>Jigging Crew</v>
          </cell>
          <cell r="EF611" t="str">
            <v>S2</v>
          </cell>
          <cell r="EG611" t="str">
            <v>/Day</v>
          </cell>
          <cell r="EH611">
            <v>88.33</v>
          </cell>
        </row>
        <row r="613">
          <cell r="B613">
            <v>2123</v>
          </cell>
          <cell r="C613" t="str">
            <v>CAT B - S 3</v>
          </cell>
          <cell r="EC613" t="str">
            <v>*</v>
          </cell>
          <cell r="ED613">
            <v>2123</v>
          </cell>
          <cell r="EE613" t="str">
            <v>CAT B - S 3</v>
          </cell>
        </row>
        <row r="615">
          <cell r="B615">
            <v>2123000</v>
          </cell>
          <cell r="C615" t="str">
            <v>Timber Assistant</v>
          </cell>
          <cell r="D615" t="str">
            <v>S3</v>
          </cell>
          <cell r="E615" t="str">
            <v>/Day</v>
          </cell>
          <cell r="F615">
            <v>103.93951427651061</v>
          </cell>
          <cell r="G615">
            <v>2711.7819274741619</v>
          </cell>
          <cell r="J615" t="str">
            <v>B</v>
          </cell>
          <cell r="L615">
            <v>0</v>
          </cell>
          <cell r="M615">
            <v>0</v>
          </cell>
          <cell r="N615">
            <v>0</v>
          </cell>
          <cell r="O615">
            <v>0</v>
          </cell>
          <cell r="P615">
            <v>2711.7819274741619</v>
          </cell>
          <cell r="Q615">
            <v>103.93951427651061</v>
          </cell>
          <cell r="S615">
            <v>1097.10080625</v>
          </cell>
          <cell r="T615">
            <v>0</v>
          </cell>
          <cell r="U615">
            <v>0</v>
          </cell>
          <cell r="V615">
            <v>1097.10080625</v>
          </cell>
          <cell r="X615">
            <v>8.410124999999999</v>
          </cell>
          <cell r="Y615">
            <v>11.213499999999998</v>
          </cell>
          <cell r="Z615">
            <v>0</v>
          </cell>
          <cell r="AA615">
            <v>0</v>
          </cell>
          <cell r="AB615">
            <v>0</v>
          </cell>
          <cell r="AC615">
            <v>0</v>
          </cell>
          <cell r="AD615">
            <v>8.410124999999999</v>
          </cell>
          <cell r="AE615">
            <v>11.213499999999998</v>
          </cell>
          <cell r="AG615">
            <v>13</v>
          </cell>
          <cell r="AH615">
            <v>0</v>
          </cell>
          <cell r="AI615">
            <v>0</v>
          </cell>
          <cell r="AJ615">
            <v>0</v>
          </cell>
          <cell r="AK615">
            <v>0</v>
          </cell>
          <cell r="AL615">
            <v>0</v>
          </cell>
          <cell r="AM615">
            <v>13</v>
          </cell>
          <cell r="AN615">
            <v>0</v>
          </cell>
          <cell r="AP615">
            <v>9.5000000000000001E-2</v>
          </cell>
          <cell r="AQ615">
            <v>0</v>
          </cell>
          <cell r="AR615">
            <v>0</v>
          </cell>
          <cell r="AS615">
            <v>9.5000000000000001E-2</v>
          </cell>
          <cell r="AU615">
            <v>807.51158999999996</v>
          </cell>
          <cell r="AV615">
            <v>0</v>
          </cell>
          <cell r="AW615">
            <v>0</v>
          </cell>
          <cell r="AX615">
            <v>807.51158999999996</v>
          </cell>
          <cell r="AZ615">
            <v>0</v>
          </cell>
          <cell r="BA615">
            <v>0</v>
          </cell>
          <cell r="BB615">
            <v>0</v>
          </cell>
          <cell r="BC615">
            <v>0</v>
          </cell>
          <cell r="BE615">
            <v>0</v>
          </cell>
          <cell r="BF615">
            <v>0</v>
          </cell>
          <cell r="BG615">
            <v>0</v>
          </cell>
          <cell r="BH615">
            <v>0</v>
          </cell>
          <cell r="BJ615">
            <v>20</v>
          </cell>
          <cell r="BK615">
            <v>0</v>
          </cell>
          <cell r="BL615">
            <v>0</v>
          </cell>
          <cell r="BM615">
            <v>20</v>
          </cell>
          <cell r="BO615">
            <v>0</v>
          </cell>
          <cell r="BP615">
            <v>0</v>
          </cell>
          <cell r="BQ615">
            <v>0</v>
          </cell>
          <cell r="BT615">
            <v>0</v>
          </cell>
          <cell r="BV615">
            <v>18.295612500000001</v>
          </cell>
          <cell r="BX615">
            <v>20.322396337499999</v>
          </cell>
          <cell r="BY615">
            <v>0</v>
          </cell>
          <cell r="BZ615">
            <v>0</v>
          </cell>
          <cell r="CA615">
            <v>20.322396337499999</v>
          </cell>
          <cell r="CC615">
            <v>0</v>
          </cell>
          <cell r="CD615">
            <v>0</v>
          </cell>
          <cell r="CE615">
            <v>0</v>
          </cell>
          <cell r="CG615">
            <v>88.536035064375</v>
          </cell>
          <cell r="CI615">
            <v>5.5383460584374999</v>
          </cell>
          <cell r="CJ615">
            <v>0</v>
          </cell>
          <cell r="CK615">
            <v>0</v>
          </cell>
          <cell r="CL615">
            <v>5.5383460584374999</v>
          </cell>
          <cell r="CN615">
            <v>20.139440212499998</v>
          </cell>
          <cell r="CO615">
            <v>0</v>
          </cell>
          <cell r="CP615">
            <v>0</v>
          </cell>
          <cell r="CQ615">
            <v>20.139440212499998</v>
          </cell>
          <cell r="CS615">
            <v>113.43418863049348</v>
          </cell>
          <cell r="CT615">
            <v>0</v>
          </cell>
          <cell r="CU615">
            <v>0</v>
          </cell>
          <cell r="CV615">
            <v>113.43418863049348</v>
          </cell>
          <cell r="CX615">
            <v>0</v>
          </cell>
          <cell r="CZ615">
            <v>116.92337618835616</v>
          </cell>
          <cell r="DA615">
            <v>0</v>
          </cell>
          <cell r="DB615">
            <v>0</v>
          </cell>
          <cell r="DC615">
            <v>116.92337618835616</v>
          </cell>
          <cell r="DE615">
            <v>0</v>
          </cell>
          <cell r="DF615">
            <v>0</v>
          </cell>
          <cell r="DG615">
            <v>0</v>
          </cell>
          <cell r="DI615">
            <v>38.398528218750002</v>
          </cell>
          <cell r="DK615">
            <v>42.238381040625001</v>
          </cell>
          <cell r="DM615">
            <v>234.01160197312498</v>
          </cell>
          <cell r="DO615">
            <v>45.937945628623041</v>
          </cell>
          <cell r="DP615">
            <v>0</v>
          </cell>
          <cell r="DQ615">
            <v>0</v>
          </cell>
          <cell r="DR615">
            <v>45.937945628623041</v>
          </cell>
          <cell r="DT615">
            <v>2032.2396337499999</v>
          </cell>
          <cell r="DU615">
            <v>0</v>
          </cell>
          <cell r="DV615">
            <v>0</v>
          </cell>
          <cell r="DW615">
            <v>2032.2396337499999</v>
          </cell>
          <cell r="EC615">
            <v>8</v>
          </cell>
          <cell r="ED615">
            <v>2123000</v>
          </cell>
          <cell r="EE615" t="str">
            <v>Timber Assistant</v>
          </cell>
          <cell r="EF615" t="str">
            <v>S3</v>
          </cell>
          <cell r="EG615" t="str">
            <v>/Day</v>
          </cell>
          <cell r="EH615">
            <v>103.94</v>
          </cell>
        </row>
        <row r="616">
          <cell r="B616">
            <v>2123010</v>
          </cell>
          <cell r="C616" t="str">
            <v>Construction Man</v>
          </cell>
          <cell r="D616" t="str">
            <v>S3</v>
          </cell>
          <cell r="E616" t="str">
            <v>/Day</v>
          </cell>
          <cell r="F616">
            <v>103.93951427651061</v>
          </cell>
          <cell r="G616">
            <v>2711.7819274741619</v>
          </cell>
          <cell r="J616" t="str">
            <v>B</v>
          </cell>
          <cell r="L616">
            <v>0</v>
          </cell>
          <cell r="M616">
            <v>0</v>
          </cell>
          <cell r="N616">
            <v>0</v>
          </cell>
          <cell r="O616">
            <v>0</v>
          </cell>
          <cell r="P616">
            <v>2711.7819274741619</v>
          </cell>
          <cell r="Q616">
            <v>103.93951427651061</v>
          </cell>
          <cell r="S616">
            <v>1097.10080625</v>
          </cell>
          <cell r="T616">
            <v>0</v>
          </cell>
          <cell r="U616">
            <v>0</v>
          </cell>
          <cell r="V616">
            <v>1097.10080625</v>
          </cell>
          <cell r="X616">
            <v>8.410124999999999</v>
          </cell>
          <cell r="Y616">
            <v>11.213499999999998</v>
          </cell>
          <cell r="Z616">
            <v>0</v>
          </cell>
          <cell r="AA616">
            <v>0</v>
          </cell>
          <cell r="AB616">
            <v>0</v>
          </cell>
          <cell r="AC616">
            <v>0</v>
          </cell>
          <cell r="AD616">
            <v>8.410124999999999</v>
          </cell>
          <cell r="AE616">
            <v>11.213499999999998</v>
          </cell>
          <cell r="AG616">
            <v>13</v>
          </cell>
          <cell r="AH616">
            <v>0</v>
          </cell>
          <cell r="AI616">
            <v>0</v>
          </cell>
          <cell r="AJ616">
            <v>0</v>
          </cell>
          <cell r="AK616">
            <v>0</v>
          </cell>
          <cell r="AL616">
            <v>0</v>
          </cell>
          <cell r="AM616">
            <v>13</v>
          </cell>
          <cell r="AN616">
            <v>0</v>
          </cell>
          <cell r="AP616">
            <v>9.5000000000000001E-2</v>
          </cell>
          <cell r="AQ616">
            <v>0</v>
          </cell>
          <cell r="AR616">
            <v>0</v>
          </cell>
          <cell r="AS616">
            <v>9.5000000000000001E-2</v>
          </cell>
          <cell r="AU616">
            <v>807.51158999999996</v>
          </cell>
          <cell r="AV616">
            <v>0</v>
          </cell>
          <cell r="AW616">
            <v>0</v>
          </cell>
          <cell r="AX616">
            <v>807.51158999999996</v>
          </cell>
          <cell r="AZ616">
            <v>0</v>
          </cell>
          <cell r="BA616">
            <v>0</v>
          </cell>
          <cell r="BB616">
            <v>0</v>
          </cell>
          <cell r="BC616">
            <v>0</v>
          </cell>
          <cell r="BE616">
            <v>0</v>
          </cell>
          <cell r="BF616">
            <v>0</v>
          </cell>
          <cell r="BG616">
            <v>0</v>
          </cell>
          <cell r="BH616">
            <v>0</v>
          </cell>
          <cell r="BJ616">
            <v>20</v>
          </cell>
          <cell r="BK616">
            <v>0</v>
          </cell>
          <cell r="BL616">
            <v>0</v>
          </cell>
          <cell r="BM616">
            <v>20</v>
          </cell>
          <cell r="BO616">
            <v>0</v>
          </cell>
          <cell r="BP616">
            <v>0</v>
          </cell>
          <cell r="BQ616">
            <v>0</v>
          </cell>
          <cell r="BT616">
            <v>0</v>
          </cell>
          <cell r="BV616">
            <v>18.295612500000001</v>
          </cell>
          <cell r="BX616">
            <v>20.322396337499999</v>
          </cell>
          <cell r="BY616">
            <v>0</v>
          </cell>
          <cell r="BZ616">
            <v>0</v>
          </cell>
          <cell r="CA616">
            <v>20.322396337499999</v>
          </cell>
          <cell r="CC616">
            <v>0</v>
          </cell>
          <cell r="CD616">
            <v>0</v>
          </cell>
          <cell r="CE616">
            <v>0</v>
          </cell>
          <cell r="CG616">
            <v>88.536035064375</v>
          </cell>
          <cell r="CI616">
            <v>5.5383460584374999</v>
          </cell>
          <cell r="CJ616">
            <v>0</v>
          </cell>
          <cell r="CK616">
            <v>0</v>
          </cell>
          <cell r="CL616">
            <v>5.5383460584374999</v>
          </cell>
          <cell r="CN616">
            <v>20.139440212499998</v>
          </cell>
          <cell r="CO616">
            <v>0</v>
          </cell>
          <cell r="CP616">
            <v>0</v>
          </cell>
          <cell r="CQ616">
            <v>20.139440212499998</v>
          </cell>
          <cell r="CS616">
            <v>113.43418863049348</v>
          </cell>
          <cell r="CT616">
            <v>0</v>
          </cell>
          <cell r="CU616">
            <v>0</v>
          </cell>
          <cell r="CV616">
            <v>113.43418863049348</v>
          </cell>
          <cell r="CX616">
            <v>0</v>
          </cell>
          <cell r="CZ616">
            <v>116.92337618835616</v>
          </cell>
          <cell r="DA616">
            <v>0</v>
          </cell>
          <cell r="DB616">
            <v>0</v>
          </cell>
          <cell r="DC616">
            <v>116.92337618835616</v>
          </cell>
          <cell r="DE616">
            <v>0</v>
          </cell>
          <cell r="DF616">
            <v>0</v>
          </cell>
          <cell r="DG616">
            <v>0</v>
          </cell>
          <cell r="DI616">
            <v>38.398528218750002</v>
          </cell>
          <cell r="DK616">
            <v>42.238381040625001</v>
          </cell>
          <cell r="DM616">
            <v>234.01160197312498</v>
          </cell>
          <cell r="DO616">
            <v>45.937945628623041</v>
          </cell>
          <cell r="DP616">
            <v>0</v>
          </cell>
          <cell r="DQ616">
            <v>0</v>
          </cell>
          <cell r="DR616">
            <v>45.937945628623041</v>
          </cell>
          <cell r="DT616">
            <v>2032.2396337499999</v>
          </cell>
          <cell r="DU616">
            <v>0</v>
          </cell>
          <cell r="DV616">
            <v>0</v>
          </cell>
          <cell r="DW616">
            <v>2032.2396337499999</v>
          </cell>
          <cell r="EC616">
            <v>8</v>
          </cell>
          <cell r="ED616">
            <v>2123010</v>
          </cell>
          <cell r="EE616" t="str">
            <v>Construction Man</v>
          </cell>
          <cell r="EF616" t="str">
            <v>S3</v>
          </cell>
          <cell r="EG616" t="str">
            <v>/Day</v>
          </cell>
          <cell r="EH616">
            <v>103.94</v>
          </cell>
        </row>
        <row r="617">
          <cell r="B617">
            <v>2123020</v>
          </cell>
          <cell r="C617" t="str">
            <v>Compactor Operator</v>
          </cell>
          <cell r="D617" t="str">
            <v>S3</v>
          </cell>
          <cell r="E617" t="str">
            <v>/Day</v>
          </cell>
          <cell r="F617">
            <v>103.93951427651061</v>
          </cell>
          <cell r="G617">
            <v>2711.7819274741619</v>
          </cell>
          <cell r="J617" t="str">
            <v>B</v>
          </cell>
          <cell r="L617">
            <v>0</v>
          </cell>
          <cell r="M617">
            <v>0</v>
          </cell>
          <cell r="N617">
            <v>0</v>
          </cell>
          <cell r="O617">
            <v>0</v>
          </cell>
          <cell r="P617">
            <v>2711.7819274741619</v>
          </cell>
          <cell r="Q617">
            <v>103.93951427651061</v>
          </cell>
          <cell r="S617">
            <v>1097.10080625</v>
          </cell>
          <cell r="T617">
            <v>0</v>
          </cell>
          <cell r="U617">
            <v>0</v>
          </cell>
          <cell r="V617">
            <v>1097.10080625</v>
          </cell>
          <cell r="X617">
            <v>8.410124999999999</v>
          </cell>
          <cell r="Y617">
            <v>11.213499999999998</v>
          </cell>
          <cell r="Z617">
            <v>0</v>
          </cell>
          <cell r="AA617">
            <v>0</v>
          </cell>
          <cell r="AB617">
            <v>0</v>
          </cell>
          <cell r="AC617">
            <v>0</v>
          </cell>
          <cell r="AD617">
            <v>8.410124999999999</v>
          </cell>
          <cell r="AE617">
            <v>11.213499999999998</v>
          </cell>
          <cell r="AG617">
            <v>13</v>
          </cell>
          <cell r="AH617">
            <v>0</v>
          </cell>
          <cell r="AI617">
            <v>0</v>
          </cell>
          <cell r="AJ617">
            <v>0</v>
          </cell>
          <cell r="AK617">
            <v>0</v>
          </cell>
          <cell r="AL617">
            <v>0</v>
          </cell>
          <cell r="AM617">
            <v>13</v>
          </cell>
          <cell r="AN617">
            <v>0</v>
          </cell>
          <cell r="AP617">
            <v>9.5000000000000001E-2</v>
          </cell>
          <cell r="AQ617">
            <v>0</v>
          </cell>
          <cell r="AR617">
            <v>0</v>
          </cell>
          <cell r="AS617">
            <v>9.5000000000000001E-2</v>
          </cell>
          <cell r="AU617">
            <v>807.51158999999996</v>
          </cell>
          <cell r="AV617">
            <v>0</v>
          </cell>
          <cell r="AW617">
            <v>0</v>
          </cell>
          <cell r="AX617">
            <v>807.51158999999996</v>
          </cell>
          <cell r="AZ617">
            <v>0</v>
          </cell>
          <cell r="BA617">
            <v>0</v>
          </cell>
          <cell r="BB617">
            <v>0</v>
          </cell>
          <cell r="BC617">
            <v>0</v>
          </cell>
          <cell r="BE617">
            <v>0</v>
          </cell>
          <cell r="BF617">
            <v>0</v>
          </cell>
          <cell r="BG617">
            <v>0</v>
          </cell>
          <cell r="BH617">
            <v>0</v>
          </cell>
          <cell r="BJ617">
            <v>20</v>
          </cell>
          <cell r="BK617">
            <v>0</v>
          </cell>
          <cell r="BL617">
            <v>0</v>
          </cell>
          <cell r="BM617">
            <v>20</v>
          </cell>
          <cell r="BO617">
            <v>0</v>
          </cell>
          <cell r="BP617">
            <v>0</v>
          </cell>
          <cell r="BQ617">
            <v>0</v>
          </cell>
          <cell r="BT617">
            <v>0</v>
          </cell>
          <cell r="BV617">
            <v>18.295612500000001</v>
          </cell>
          <cell r="BX617">
            <v>20.322396337499999</v>
          </cell>
          <cell r="BY617">
            <v>0</v>
          </cell>
          <cell r="BZ617">
            <v>0</v>
          </cell>
          <cell r="CA617">
            <v>20.322396337499999</v>
          </cell>
          <cell r="CC617">
            <v>0</v>
          </cell>
          <cell r="CD617">
            <v>0</v>
          </cell>
          <cell r="CE617">
            <v>0</v>
          </cell>
          <cell r="CG617">
            <v>88.536035064375</v>
          </cell>
          <cell r="CI617">
            <v>5.5383460584374999</v>
          </cell>
          <cell r="CJ617">
            <v>0</v>
          </cell>
          <cell r="CK617">
            <v>0</v>
          </cell>
          <cell r="CL617">
            <v>5.5383460584374999</v>
          </cell>
          <cell r="CN617">
            <v>20.139440212499998</v>
          </cell>
          <cell r="CO617">
            <v>0</v>
          </cell>
          <cell r="CP617">
            <v>0</v>
          </cell>
          <cell r="CQ617">
            <v>20.139440212499998</v>
          </cell>
          <cell r="CS617">
            <v>113.43418863049348</v>
          </cell>
          <cell r="CT617">
            <v>0</v>
          </cell>
          <cell r="CU617">
            <v>0</v>
          </cell>
          <cell r="CV617">
            <v>113.43418863049348</v>
          </cell>
          <cell r="CX617">
            <v>0</v>
          </cell>
          <cell r="CZ617">
            <v>116.92337618835616</v>
          </cell>
          <cell r="DA617">
            <v>0</v>
          </cell>
          <cell r="DB617">
            <v>0</v>
          </cell>
          <cell r="DC617">
            <v>116.92337618835616</v>
          </cell>
          <cell r="DE617">
            <v>0</v>
          </cell>
          <cell r="DF617">
            <v>0</v>
          </cell>
          <cell r="DG617">
            <v>0</v>
          </cell>
          <cell r="DI617">
            <v>38.398528218750002</v>
          </cell>
          <cell r="DK617">
            <v>42.238381040625001</v>
          </cell>
          <cell r="DM617">
            <v>234.01160197312498</v>
          </cell>
          <cell r="DO617">
            <v>45.937945628623041</v>
          </cell>
          <cell r="DP617">
            <v>0</v>
          </cell>
          <cell r="DQ617">
            <v>0</v>
          </cell>
          <cell r="DR617">
            <v>45.937945628623041</v>
          </cell>
          <cell r="DT617">
            <v>2032.2396337499999</v>
          </cell>
          <cell r="DU617">
            <v>0</v>
          </cell>
          <cell r="DV617">
            <v>0</v>
          </cell>
          <cell r="DW617">
            <v>2032.2396337499999</v>
          </cell>
          <cell r="EC617">
            <v>8</v>
          </cell>
          <cell r="ED617">
            <v>2123020</v>
          </cell>
          <cell r="EE617" t="str">
            <v>Compactor Operator</v>
          </cell>
          <cell r="EF617" t="str">
            <v>S3</v>
          </cell>
          <cell r="EG617" t="str">
            <v>/Day</v>
          </cell>
          <cell r="EH617">
            <v>103.94</v>
          </cell>
        </row>
        <row r="618">
          <cell r="B618">
            <v>2123030</v>
          </cell>
          <cell r="C618" t="str">
            <v>Sambron Operator</v>
          </cell>
          <cell r="D618" t="str">
            <v>S3</v>
          </cell>
          <cell r="E618" t="str">
            <v>/Day</v>
          </cell>
          <cell r="F618">
            <v>103.93951427651061</v>
          </cell>
          <cell r="G618">
            <v>2711.7819274741619</v>
          </cell>
          <cell r="J618" t="str">
            <v>B</v>
          </cell>
          <cell r="L618">
            <v>0</v>
          </cell>
          <cell r="M618">
            <v>0</v>
          </cell>
          <cell r="N618">
            <v>0</v>
          </cell>
          <cell r="O618">
            <v>0</v>
          </cell>
          <cell r="P618">
            <v>2711.7819274741619</v>
          </cell>
          <cell r="Q618">
            <v>103.93951427651061</v>
          </cell>
          <cell r="S618">
            <v>1097.10080625</v>
          </cell>
          <cell r="T618">
            <v>0</v>
          </cell>
          <cell r="U618">
            <v>0</v>
          </cell>
          <cell r="V618">
            <v>1097.10080625</v>
          </cell>
          <cell r="X618">
            <v>8.410124999999999</v>
          </cell>
          <cell r="Y618">
            <v>11.213499999999998</v>
          </cell>
          <cell r="Z618">
            <v>0</v>
          </cell>
          <cell r="AA618">
            <v>0</v>
          </cell>
          <cell r="AB618">
            <v>0</v>
          </cell>
          <cell r="AC618">
            <v>0</v>
          </cell>
          <cell r="AD618">
            <v>8.410124999999999</v>
          </cell>
          <cell r="AE618">
            <v>11.213499999999998</v>
          </cell>
          <cell r="AG618">
            <v>13</v>
          </cell>
          <cell r="AH618">
            <v>0</v>
          </cell>
          <cell r="AI618">
            <v>0</v>
          </cell>
          <cell r="AJ618">
            <v>0</v>
          </cell>
          <cell r="AK618">
            <v>0</v>
          </cell>
          <cell r="AL618">
            <v>0</v>
          </cell>
          <cell r="AM618">
            <v>13</v>
          </cell>
          <cell r="AN618">
            <v>0</v>
          </cell>
          <cell r="AP618">
            <v>9.5000000000000001E-2</v>
          </cell>
          <cell r="AQ618">
            <v>0</v>
          </cell>
          <cell r="AR618">
            <v>0</v>
          </cell>
          <cell r="AS618">
            <v>9.5000000000000001E-2</v>
          </cell>
          <cell r="AU618">
            <v>807.51158999999996</v>
          </cell>
          <cell r="AV618">
            <v>0</v>
          </cell>
          <cell r="AW618">
            <v>0</v>
          </cell>
          <cell r="AX618">
            <v>807.51158999999996</v>
          </cell>
          <cell r="AZ618">
            <v>0</v>
          </cell>
          <cell r="BA618">
            <v>0</v>
          </cell>
          <cell r="BB618">
            <v>0</v>
          </cell>
          <cell r="BC618">
            <v>0</v>
          </cell>
          <cell r="BE618">
            <v>0</v>
          </cell>
          <cell r="BF618">
            <v>0</v>
          </cell>
          <cell r="BG618">
            <v>0</v>
          </cell>
          <cell r="BH618">
            <v>0</v>
          </cell>
          <cell r="BJ618">
            <v>20</v>
          </cell>
          <cell r="BK618">
            <v>0</v>
          </cell>
          <cell r="BL618">
            <v>0</v>
          </cell>
          <cell r="BM618">
            <v>20</v>
          </cell>
          <cell r="BO618">
            <v>0</v>
          </cell>
          <cell r="BP618">
            <v>0</v>
          </cell>
          <cell r="BQ618">
            <v>0</v>
          </cell>
          <cell r="BT618">
            <v>0</v>
          </cell>
          <cell r="BV618">
            <v>18.295612500000001</v>
          </cell>
          <cell r="BX618">
            <v>20.322396337499999</v>
          </cell>
          <cell r="BY618">
            <v>0</v>
          </cell>
          <cell r="BZ618">
            <v>0</v>
          </cell>
          <cell r="CA618">
            <v>20.322396337499999</v>
          </cell>
          <cell r="CC618">
            <v>0</v>
          </cell>
          <cell r="CD618">
            <v>0</v>
          </cell>
          <cell r="CE618">
            <v>0</v>
          </cell>
          <cell r="CG618">
            <v>88.536035064375</v>
          </cell>
          <cell r="CI618">
            <v>5.5383460584374999</v>
          </cell>
          <cell r="CJ618">
            <v>0</v>
          </cell>
          <cell r="CK618">
            <v>0</v>
          </cell>
          <cell r="CL618">
            <v>5.5383460584374999</v>
          </cell>
          <cell r="CN618">
            <v>20.139440212499998</v>
          </cell>
          <cell r="CO618">
            <v>0</v>
          </cell>
          <cell r="CP618">
            <v>0</v>
          </cell>
          <cell r="CQ618">
            <v>20.139440212499998</v>
          </cell>
          <cell r="CS618">
            <v>113.43418863049348</v>
          </cell>
          <cell r="CT618">
            <v>0</v>
          </cell>
          <cell r="CU618">
            <v>0</v>
          </cell>
          <cell r="CV618">
            <v>113.43418863049348</v>
          </cell>
          <cell r="CX618">
            <v>0</v>
          </cell>
          <cell r="CZ618">
            <v>116.92337618835616</v>
          </cell>
          <cell r="DA618">
            <v>0</v>
          </cell>
          <cell r="DB618">
            <v>0</v>
          </cell>
          <cell r="DC618">
            <v>116.92337618835616</v>
          </cell>
          <cell r="DE618">
            <v>0</v>
          </cell>
          <cell r="DF618">
            <v>0</v>
          </cell>
          <cell r="DG618">
            <v>0</v>
          </cell>
          <cell r="DI618">
            <v>38.398528218750002</v>
          </cell>
          <cell r="DK618">
            <v>42.238381040625001</v>
          </cell>
          <cell r="DM618">
            <v>234.01160197312498</v>
          </cell>
          <cell r="DO618">
            <v>45.937945628623041</v>
          </cell>
          <cell r="DP618">
            <v>0</v>
          </cell>
          <cell r="DQ618">
            <v>0</v>
          </cell>
          <cell r="DR618">
            <v>45.937945628623041</v>
          </cell>
          <cell r="DT618">
            <v>2032.2396337499999</v>
          </cell>
          <cell r="DU618">
            <v>0</v>
          </cell>
          <cell r="DV618">
            <v>0</v>
          </cell>
          <cell r="DW618">
            <v>2032.2396337499999</v>
          </cell>
          <cell r="EC618">
            <v>8</v>
          </cell>
          <cell r="ED618">
            <v>2123030</v>
          </cell>
          <cell r="EE618" t="str">
            <v>Sambron Operator</v>
          </cell>
          <cell r="EF618" t="str">
            <v>S3</v>
          </cell>
          <cell r="EG618" t="str">
            <v>/Day</v>
          </cell>
          <cell r="EH618">
            <v>103.94</v>
          </cell>
        </row>
        <row r="619">
          <cell r="B619">
            <v>2123040</v>
          </cell>
          <cell r="C619" t="str">
            <v>Tractor Driver</v>
          </cell>
          <cell r="D619" t="str">
            <v>S3</v>
          </cell>
          <cell r="E619" t="str">
            <v>/Day</v>
          </cell>
          <cell r="F619">
            <v>103.93951427651061</v>
          </cell>
          <cell r="G619">
            <v>2711.7819274741619</v>
          </cell>
          <cell r="J619" t="str">
            <v>B</v>
          </cell>
          <cell r="L619">
            <v>0</v>
          </cell>
          <cell r="M619">
            <v>0</v>
          </cell>
          <cell r="N619">
            <v>0</v>
          </cell>
          <cell r="O619">
            <v>0</v>
          </cell>
          <cell r="P619">
            <v>2711.7819274741619</v>
          </cell>
          <cell r="Q619">
            <v>103.93951427651061</v>
          </cell>
          <cell r="S619">
            <v>1097.10080625</v>
          </cell>
          <cell r="T619">
            <v>0</v>
          </cell>
          <cell r="U619">
            <v>0</v>
          </cell>
          <cell r="V619">
            <v>1097.10080625</v>
          </cell>
          <cell r="X619">
            <v>8.410124999999999</v>
          </cell>
          <cell r="Y619">
            <v>11.213499999999998</v>
          </cell>
          <cell r="Z619">
            <v>0</v>
          </cell>
          <cell r="AA619">
            <v>0</v>
          </cell>
          <cell r="AB619">
            <v>0</v>
          </cell>
          <cell r="AC619">
            <v>0</v>
          </cell>
          <cell r="AD619">
            <v>8.410124999999999</v>
          </cell>
          <cell r="AE619">
            <v>11.213499999999998</v>
          </cell>
          <cell r="AG619">
            <v>13</v>
          </cell>
          <cell r="AH619">
            <v>0</v>
          </cell>
          <cell r="AI619">
            <v>0</v>
          </cell>
          <cell r="AJ619">
            <v>0</v>
          </cell>
          <cell r="AK619">
            <v>0</v>
          </cell>
          <cell r="AL619">
            <v>0</v>
          </cell>
          <cell r="AM619">
            <v>13</v>
          </cell>
          <cell r="AN619">
            <v>0</v>
          </cell>
          <cell r="AP619">
            <v>9.5000000000000001E-2</v>
          </cell>
          <cell r="AQ619">
            <v>0</v>
          </cell>
          <cell r="AR619">
            <v>0</v>
          </cell>
          <cell r="AS619">
            <v>9.5000000000000001E-2</v>
          </cell>
          <cell r="AU619">
            <v>807.51158999999996</v>
          </cell>
          <cell r="AV619">
            <v>0</v>
          </cell>
          <cell r="AW619">
            <v>0</v>
          </cell>
          <cell r="AX619">
            <v>807.51158999999996</v>
          </cell>
          <cell r="AZ619">
            <v>0</v>
          </cell>
          <cell r="BA619">
            <v>0</v>
          </cell>
          <cell r="BB619">
            <v>0</v>
          </cell>
          <cell r="BC619">
            <v>0</v>
          </cell>
          <cell r="BE619">
            <v>0</v>
          </cell>
          <cell r="BF619">
            <v>0</v>
          </cell>
          <cell r="BG619">
            <v>0</v>
          </cell>
          <cell r="BH619">
            <v>0</v>
          </cell>
          <cell r="BJ619">
            <v>20</v>
          </cell>
          <cell r="BK619">
            <v>0</v>
          </cell>
          <cell r="BL619">
            <v>0</v>
          </cell>
          <cell r="BM619">
            <v>20</v>
          </cell>
          <cell r="BO619">
            <v>0</v>
          </cell>
          <cell r="BP619">
            <v>0</v>
          </cell>
          <cell r="BQ619">
            <v>0</v>
          </cell>
          <cell r="BT619">
            <v>0</v>
          </cell>
          <cell r="BV619">
            <v>18.295612500000001</v>
          </cell>
          <cell r="BX619">
            <v>20.322396337499999</v>
          </cell>
          <cell r="BY619">
            <v>0</v>
          </cell>
          <cell r="BZ619">
            <v>0</v>
          </cell>
          <cell r="CA619">
            <v>20.322396337499999</v>
          </cell>
          <cell r="CC619">
            <v>0</v>
          </cell>
          <cell r="CD619">
            <v>0</v>
          </cell>
          <cell r="CE619">
            <v>0</v>
          </cell>
          <cell r="CG619">
            <v>88.536035064375</v>
          </cell>
          <cell r="CI619">
            <v>5.5383460584374999</v>
          </cell>
          <cell r="CJ619">
            <v>0</v>
          </cell>
          <cell r="CK619">
            <v>0</v>
          </cell>
          <cell r="CL619">
            <v>5.5383460584374999</v>
          </cell>
          <cell r="CN619">
            <v>20.139440212499998</v>
          </cell>
          <cell r="CO619">
            <v>0</v>
          </cell>
          <cell r="CP619">
            <v>0</v>
          </cell>
          <cell r="CQ619">
            <v>20.139440212499998</v>
          </cell>
          <cell r="CS619">
            <v>113.43418863049348</v>
          </cell>
          <cell r="CT619">
            <v>0</v>
          </cell>
          <cell r="CU619">
            <v>0</v>
          </cell>
          <cell r="CV619">
            <v>113.43418863049348</v>
          </cell>
          <cell r="CX619">
            <v>0</v>
          </cell>
          <cell r="CZ619">
            <v>116.92337618835616</v>
          </cell>
          <cell r="DA619">
            <v>0</v>
          </cell>
          <cell r="DB619">
            <v>0</v>
          </cell>
          <cell r="DC619">
            <v>116.92337618835616</v>
          </cell>
          <cell r="DE619">
            <v>0</v>
          </cell>
          <cell r="DF619">
            <v>0</v>
          </cell>
          <cell r="DG619">
            <v>0</v>
          </cell>
          <cell r="DI619">
            <v>38.398528218750002</v>
          </cell>
          <cell r="DK619">
            <v>42.238381040625001</v>
          </cell>
          <cell r="DM619">
            <v>234.01160197312498</v>
          </cell>
          <cell r="DO619">
            <v>45.937945628623041</v>
          </cell>
          <cell r="DP619">
            <v>0</v>
          </cell>
          <cell r="DQ619">
            <v>0</v>
          </cell>
          <cell r="DR619">
            <v>45.937945628623041</v>
          </cell>
          <cell r="DT619">
            <v>2032.2396337499999</v>
          </cell>
          <cell r="DU619">
            <v>0</v>
          </cell>
          <cell r="DV619">
            <v>0</v>
          </cell>
          <cell r="DW619">
            <v>2032.2396337499999</v>
          </cell>
          <cell r="EC619">
            <v>8</v>
          </cell>
          <cell r="ED619">
            <v>2123040</v>
          </cell>
          <cell r="EE619" t="str">
            <v>Tractor Driver</v>
          </cell>
          <cell r="EF619" t="str">
            <v>S3</v>
          </cell>
          <cell r="EG619" t="str">
            <v>/Day</v>
          </cell>
          <cell r="EH619">
            <v>103.94</v>
          </cell>
        </row>
        <row r="620">
          <cell r="B620">
            <v>2123050</v>
          </cell>
          <cell r="C620" t="str">
            <v>Batch plant winch driver</v>
          </cell>
          <cell r="D620" t="str">
            <v>S3</v>
          </cell>
          <cell r="E620" t="str">
            <v>/Day</v>
          </cell>
          <cell r="F620">
            <v>103.93951427651061</v>
          </cell>
          <cell r="G620">
            <v>2711.7819274741619</v>
          </cell>
          <cell r="J620" t="str">
            <v>B</v>
          </cell>
          <cell r="L620">
            <v>0</v>
          </cell>
          <cell r="M620">
            <v>0</v>
          </cell>
          <cell r="N620">
            <v>0</v>
          </cell>
          <cell r="O620">
            <v>0</v>
          </cell>
          <cell r="P620">
            <v>2711.7819274741619</v>
          </cell>
          <cell r="Q620">
            <v>103.93951427651061</v>
          </cell>
          <cell r="S620">
            <v>1097.10080625</v>
          </cell>
          <cell r="T620">
            <v>0</v>
          </cell>
          <cell r="U620">
            <v>0</v>
          </cell>
          <cell r="V620">
            <v>1097.10080625</v>
          </cell>
          <cell r="X620">
            <v>8.410124999999999</v>
          </cell>
          <cell r="Y620">
            <v>11.213499999999998</v>
          </cell>
          <cell r="Z620">
            <v>0</v>
          </cell>
          <cell r="AA620">
            <v>0</v>
          </cell>
          <cell r="AB620">
            <v>0</v>
          </cell>
          <cell r="AC620">
            <v>0</v>
          </cell>
          <cell r="AD620">
            <v>8.410124999999999</v>
          </cell>
          <cell r="AE620">
            <v>11.213499999999998</v>
          </cell>
          <cell r="AG620">
            <v>13</v>
          </cell>
          <cell r="AH620">
            <v>0</v>
          </cell>
          <cell r="AI620">
            <v>0</v>
          </cell>
          <cell r="AJ620">
            <v>0</v>
          </cell>
          <cell r="AK620">
            <v>0</v>
          </cell>
          <cell r="AL620">
            <v>0</v>
          </cell>
          <cell r="AM620">
            <v>13</v>
          </cell>
          <cell r="AN620">
            <v>0</v>
          </cell>
          <cell r="AP620">
            <v>9.5000000000000001E-2</v>
          </cell>
          <cell r="AQ620">
            <v>0</v>
          </cell>
          <cell r="AR620">
            <v>0</v>
          </cell>
          <cell r="AS620">
            <v>9.5000000000000001E-2</v>
          </cell>
          <cell r="AU620">
            <v>807.51158999999996</v>
          </cell>
          <cell r="AV620">
            <v>0</v>
          </cell>
          <cell r="AW620">
            <v>0</v>
          </cell>
          <cell r="AX620">
            <v>807.51158999999996</v>
          </cell>
          <cell r="AZ620">
            <v>0</v>
          </cell>
          <cell r="BA620">
            <v>0</v>
          </cell>
          <cell r="BB620">
            <v>0</v>
          </cell>
          <cell r="BC620">
            <v>0</v>
          </cell>
          <cell r="BE620">
            <v>0</v>
          </cell>
          <cell r="BF620">
            <v>0</v>
          </cell>
          <cell r="BG620">
            <v>0</v>
          </cell>
          <cell r="BH620">
            <v>0</v>
          </cell>
          <cell r="BJ620">
            <v>20</v>
          </cell>
          <cell r="BK620">
            <v>0</v>
          </cell>
          <cell r="BL620">
            <v>0</v>
          </cell>
          <cell r="BM620">
            <v>20</v>
          </cell>
          <cell r="BO620">
            <v>0</v>
          </cell>
          <cell r="BP620">
            <v>0</v>
          </cell>
          <cell r="BQ620">
            <v>0</v>
          </cell>
          <cell r="BT620">
            <v>0</v>
          </cell>
          <cell r="BV620">
            <v>18.295612500000001</v>
          </cell>
          <cell r="BX620">
            <v>20.322396337499999</v>
          </cell>
          <cell r="BY620">
            <v>0</v>
          </cell>
          <cell r="BZ620">
            <v>0</v>
          </cell>
          <cell r="CA620">
            <v>20.322396337499999</v>
          </cell>
          <cell r="CC620">
            <v>0</v>
          </cell>
          <cell r="CD620">
            <v>0</v>
          </cell>
          <cell r="CE620">
            <v>0</v>
          </cell>
          <cell r="CG620">
            <v>88.536035064375</v>
          </cell>
          <cell r="CI620">
            <v>5.5383460584374999</v>
          </cell>
          <cell r="CJ620">
            <v>0</v>
          </cell>
          <cell r="CK620">
            <v>0</v>
          </cell>
          <cell r="CL620">
            <v>5.5383460584374999</v>
          </cell>
          <cell r="CN620">
            <v>20.139440212499998</v>
          </cell>
          <cell r="CO620">
            <v>0</v>
          </cell>
          <cell r="CP620">
            <v>0</v>
          </cell>
          <cell r="CQ620">
            <v>20.139440212499998</v>
          </cell>
          <cell r="CS620">
            <v>113.43418863049348</v>
          </cell>
          <cell r="CT620">
            <v>0</v>
          </cell>
          <cell r="CU620">
            <v>0</v>
          </cell>
          <cell r="CV620">
            <v>113.43418863049348</v>
          </cell>
          <cell r="CX620">
            <v>0</v>
          </cell>
          <cell r="CZ620">
            <v>116.92337618835616</v>
          </cell>
          <cell r="DA620">
            <v>0</v>
          </cell>
          <cell r="DB620">
            <v>0</v>
          </cell>
          <cell r="DC620">
            <v>116.92337618835616</v>
          </cell>
          <cell r="DE620">
            <v>0</v>
          </cell>
          <cell r="DF620">
            <v>0</v>
          </cell>
          <cell r="DG620">
            <v>0</v>
          </cell>
          <cell r="DI620">
            <v>38.398528218750002</v>
          </cell>
          <cell r="DK620">
            <v>42.238381040625001</v>
          </cell>
          <cell r="DM620">
            <v>234.01160197312498</v>
          </cell>
          <cell r="DO620">
            <v>45.937945628623041</v>
          </cell>
          <cell r="DP620">
            <v>0</v>
          </cell>
          <cell r="DQ620">
            <v>0</v>
          </cell>
          <cell r="DR620">
            <v>45.937945628623041</v>
          </cell>
          <cell r="DT620">
            <v>2032.2396337499999</v>
          </cell>
          <cell r="DU620">
            <v>0</v>
          </cell>
          <cell r="DV620">
            <v>0</v>
          </cell>
          <cell r="DW620">
            <v>2032.2396337499999</v>
          </cell>
          <cell r="EC620">
            <v>8</v>
          </cell>
          <cell r="ED620">
            <v>2123050</v>
          </cell>
          <cell r="EE620" t="str">
            <v>Batch plant winch driver</v>
          </cell>
          <cell r="EF620" t="str">
            <v>S3</v>
          </cell>
          <cell r="EG620" t="str">
            <v>/Day</v>
          </cell>
          <cell r="EH620">
            <v>103.94</v>
          </cell>
        </row>
        <row r="621">
          <cell r="B621">
            <v>2123060</v>
          </cell>
          <cell r="C621" t="str">
            <v>Guide Drilling Operator</v>
          </cell>
          <cell r="D621" t="str">
            <v>S3</v>
          </cell>
          <cell r="E621" t="str">
            <v>/Day</v>
          </cell>
          <cell r="F621">
            <v>103.93951427651061</v>
          </cell>
          <cell r="G621">
            <v>2711.7819274741619</v>
          </cell>
          <cell r="J621" t="str">
            <v>B</v>
          </cell>
          <cell r="L621">
            <v>0</v>
          </cell>
          <cell r="M621">
            <v>0</v>
          </cell>
          <cell r="N621">
            <v>0</v>
          </cell>
          <cell r="O621">
            <v>0</v>
          </cell>
          <cell r="P621">
            <v>2711.7819274741619</v>
          </cell>
          <cell r="Q621">
            <v>103.93951427651061</v>
          </cell>
          <cell r="S621">
            <v>1097.10080625</v>
          </cell>
          <cell r="T621">
            <v>0</v>
          </cell>
          <cell r="U621">
            <v>0</v>
          </cell>
          <cell r="V621">
            <v>1097.10080625</v>
          </cell>
          <cell r="X621">
            <v>8.410124999999999</v>
          </cell>
          <cell r="Y621">
            <v>11.213499999999998</v>
          </cell>
          <cell r="Z621">
            <v>0</v>
          </cell>
          <cell r="AA621">
            <v>0</v>
          </cell>
          <cell r="AB621">
            <v>0</v>
          </cell>
          <cell r="AC621">
            <v>0</v>
          </cell>
          <cell r="AD621">
            <v>8.410124999999999</v>
          </cell>
          <cell r="AE621">
            <v>11.213499999999998</v>
          </cell>
          <cell r="AG621">
            <v>13</v>
          </cell>
          <cell r="AH621">
            <v>0</v>
          </cell>
          <cell r="AI621">
            <v>0</v>
          </cell>
          <cell r="AJ621">
            <v>0</v>
          </cell>
          <cell r="AK621">
            <v>0</v>
          </cell>
          <cell r="AL621">
            <v>0</v>
          </cell>
          <cell r="AM621">
            <v>13</v>
          </cell>
          <cell r="AN621">
            <v>0</v>
          </cell>
          <cell r="AP621">
            <v>9.5000000000000001E-2</v>
          </cell>
          <cell r="AQ621">
            <v>0</v>
          </cell>
          <cell r="AR621">
            <v>0</v>
          </cell>
          <cell r="AS621">
            <v>9.5000000000000001E-2</v>
          </cell>
          <cell r="AU621">
            <v>807.51158999999996</v>
          </cell>
          <cell r="AV621">
            <v>0</v>
          </cell>
          <cell r="AW621">
            <v>0</v>
          </cell>
          <cell r="AX621">
            <v>807.51158999999996</v>
          </cell>
          <cell r="AZ621">
            <v>0</v>
          </cell>
          <cell r="BA621">
            <v>0</v>
          </cell>
          <cell r="BB621">
            <v>0</v>
          </cell>
          <cell r="BC621">
            <v>0</v>
          </cell>
          <cell r="BE621">
            <v>0</v>
          </cell>
          <cell r="BF621">
            <v>0</v>
          </cell>
          <cell r="BG621">
            <v>0</v>
          </cell>
          <cell r="BH621">
            <v>0</v>
          </cell>
          <cell r="BJ621">
            <v>20</v>
          </cell>
          <cell r="BK621">
            <v>0</v>
          </cell>
          <cell r="BL621">
            <v>0</v>
          </cell>
          <cell r="BM621">
            <v>20</v>
          </cell>
          <cell r="BO621">
            <v>0</v>
          </cell>
          <cell r="BP621">
            <v>0</v>
          </cell>
          <cell r="BQ621">
            <v>0</v>
          </cell>
          <cell r="BT621">
            <v>0</v>
          </cell>
          <cell r="BV621">
            <v>18.295612500000001</v>
          </cell>
          <cell r="BX621">
            <v>20.322396337499999</v>
          </cell>
          <cell r="BY621">
            <v>0</v>
          </cell>
          <cell r="BZ621">
            <v>0</v>
          </cell>
          <cell r="CA621">
            <v>20.322396337499999</v>
          </cell>
          <cell r="CC621">
            <v>0</v>
          </cell>
          <cell r="CD621">
            <v>0</v>
          </cell>
          <cell r="CE621">
            <v>0</v>
          </cell>
          <cell r="CG621">
            <v>88.536035064375</v>
          </cell>
          <cell r="CI621">
            <v>5.5383460584374999</v>
          </cell>
          <cell r="CJ621">
            <v>0</v>
          </cell>
          <cell r="CK621">
            <v>0</v>
          </cell>
          <cell r="CL621">
            <v>5.5383460584374999</v>
          </cell>
          <cell r="CN621">
            <v>20.139440212499998</v>
          </cell>
          <cell r="CO621">
            <v>0</v>
          </cell>
          <cell r="CP621">
            <v>0</v>
          </cell>
          <cell r="CQ621">
            <v>20.139440212499998</v>
          </cell>
          <cell r="CS621">
            <v>113.43418863049348</v>
          </cell>
          <cell r="CT621">
            <v>0</v>
          </cell>
          <cell r="CU621">
            <v>0</v>
          </cell>
          <cell r="CV621">
            <v>113.43418863049348</v>
          </cell>
          <cell r="CX621">
            <v>0</v>
          </cell>
          <cell r="CZ621">
            <v>116.92337618835616</v>
          </cell>
          <cell r="DA621">
            <v>0</v>
          </cell>
          <cell r="DB621">
            <v>0</v>
          </cell>
          <cell r="DC621">
            <v>116.92337618835616</v>
          </cell>
          <cell r="DE621">
            <v>0</v>
          </cell>
          <cell r="DF621">
            <v>0</v>
          </cell>
          <cell r="DG621">
            <v>0</v>
          </cell>
          <cell r="DI621">
            <v>38.398528218750002</v>
          </cell>
          <cell r="DK621">
            <v>42.238381040625001</v>
          </cell>
          <cell r="DM621">
            <v>234.01160197312498</v>
          </cell>
          <cell r="DO621">
            <v>45.937945628623041</v>
          </cell>
          <cell r="DP621">
            <v>0</v>
          </cell>
          <cell r="DQ621">
            <v>0</v>
          </cell>
          <cell r="DR621">
            <v>45.937945628623041</v>
          </cell>
          <cell r="DT621">
            <v>2032.2396337499999</v>
          </cell>
          <cell r="DU621">
            <v>0</v>
          </cell>
          <cell r="DV621">
            <v>0</v>
          </cell>
          <cell r="DW621">
            <v>2032.2396337499999</v>
          </cell>
          <cell r="EC621">
            <v>8</v>
          </cell>
          <cell r="ED621">
            <v>2123060</v>
          </cell>
          <cell r="EE621" t="str">
            <v>Guide Drilling Operator</v>
          </cell>
          <cell r="EF621" t="str">
            <v>S3</v>
          </cell>
          <cell r="EG621" t="str">
            <v>/Day</v>
          </cell>
          <cell r="EH621">
            <v>103.94</v>
          </cell>
        </row>
        <row r="622">
          <cell r="B622">
            <v>2123070</v>
          </cell>
          <cell r="C622" t="str">
            <v>Winch Driver</v>
          </cell>
          <cell r="D622" t="str">
            <v>S3</v>
          </cell>
          <cell r="E622" t="str">
            <v>/Day</v>
          </cell>
          <cell r="F622">
            <v>103.93951427651061</v>
          </cell>
          <cell r="G622">
            <v>2711.7819274741619</v>
          </cell>
          <cell r="J622" t="str">
            <v>B</v>
          </cell>
          <cell r="L622">
            <v>0</v>
          </cell>
          <cell r="M622">
            <v>0</v>
          </cell>
          <cell r="N622">
            <v>0</v>
          </cell>
          <cell r="O622">
            <v>0</v>
          </cell>
          <cell r="P622">
            <v>2711.7819274741619</v>
          </cell>
          <cell r="Q622">
            <v>103.93951427651061</v>
          </cell>
          <cell r="S622">
            <v>1097.10080625</v>
          </cell>
          <cell r="T622">
            <v>0</v>
          </cell>
          <cell r="U622">
            <v>0</v>
          </cell>
          <cell r="V622">
            <v>1097.10080625</v>
          </cell>
          <cell r="X622">
            <v>8.410124999999999</v>
          </cell>
          <cell r="Y622">
            <v>11.213499999999998</v>
          </cell>
          <cell r="Z622">
            <v>0</v>
          </cell>
          <cell r="AA622">
            <v>0</v>
          </cell>
          <cell r="AB622">
            <v>0</v>
          </cell>
          <cell r="AC622">
            <v>0</v>
          </cell>
          <cell r="AD622">
            <v>8.410124999999999</v>
          </cell>
          <cell r="AE622">
            <v>11.213499999999998</v>
          </cell>
          <cell r="AG622">
            <v>13</v>
          </cell>
          <cell r="AH622">
            <v>0</v>
          </cell>
          <cell r="AI622">
            <v>0</v>
          </cell>
          <cell r="AJ622">
            <v>0</v>
          </cell>
          <cell r="AK622">
            <v>0</v>
          </cell>
          <cell r="AL622">
            <v>0</v>
          </cell>
          <cell r="AM622">
            <v>13</v>
          </cell>
          <cell r="AN622">
            <v>0</v>
          </cell>
          <cell r="AP622">
            <v>9.5000000000000001E-2</v>
          </cell>
          <cell r="AQ622">
            <v>0</v>
          </cell>
          <cell r="AR622">
            <v>0</v>
          </cell>
          <cell r="AS622">
            <v>9.5000000000000001E-2</v>
          </cell>
          <cell r="AU622">
            <v>807.51158999999996</v>
          </cell>
          <cell r="AV622">
            <v>0</v>
          </cell>
          <cell r="AW622">
            <v>0</v>
          </cell>
          <cell r="AX622">
            <v>807.51158999999996</v>
          </cell>
          <cell r="AZ622">
            <v>0</v>
          </cell>
          <cell r="BA622">
            <v>0</v>
          </cell>
          <cell r="BB622">
            <v>0</v>
          </cell>
          <cell r="BC622">
            <v>0</v>
          </cell>
          <cell r="BE622">
            <v>0</v>
          </cell>
          <cell r="BF622">
            <v>0</v>
          </cell>
          <cell r="BG622">
            <v>0</v>
          </cell>
          <cell r="BH622">
            <v>0</v>
          </cell>
          <cell r="BJ622">
            <v>20</v>
          </cell>
          <cell r="BK622">
            <v>0</v>
          </cell>
          <cell r="BL622">
            <v>0</v>
          </cell>
          <cell r="BM622">
            <v>20</v>
          </cell>
          <cell r="BO622">
            <v>0</v>
          </cell>
          <cell r="BP622">
            <v>0</v>
          </cell>
          <cell r="BQ622">
            <v>0</v>
          </cell>
          <cell r="BT622">
            <v>0</v>
          </cell>
          <cell r="BV622">
            <v>18.295612500000001</v>
          </cell>
          <cell r="BX622">
            <v>20.322396337499999</v>
          </cell>
          <cell r="BY622">
            <v>0</v>
          </cell>
          <cell r="BZ622">
            <v>0</v>
          </cell>
          <cell r="CA622">
            <v>20.322396337499999</v>
          </cell>
          <cell r="CC622">
            <v>0</v>
          </cell>
          <cell r="CD622">
            <v>0</v>
          </cell>
          <cell r="CE622">
            <v>0</v>
          </cell>
          <cell r="CG622">
            <v>88.536035064375</v>
          </cell>
          <cell r="CI622">
            <v>5.5383460584374999</v>
          </cell>
          <cell r="CJ622">
            <v>0</v>
          </cell>
          <cell r="CK622">
            <v>0</v>
          </cell>
          <cell r="CL622">
            <v>5.5383460584374999</v>
          </cell>
          <cell r="CN622">
            <v>20.139440212499998</v>
          </cell>
          <cell r="CO622">
            <v>0</v>
          </cell>
          <cell r="CP622">
            <v>0</v>
          </cell>
          <cell r="CQ622">
            <v>20.139440212499998</v>
          </cell>
          <cell r="CS622">
            <v>113.43418863049348</v>
          </cell>
          <cell r="CT622">
            <v>0</v>
          </cell>
          <cell r="CU622">
            <v>0</v>
          </cell>
          <cell r="CV622">
            <v>113.43418863049348</v>
          </cell>
          <cell r="CX622">
            <v>0</v>
          </cell>
          <cell r="CZ622">
            <v>116.92337618835616</v>
          </cell>
          <cell r="DA622">
            <v>0</v>
          </cell>
          <cell r="DB622">
            <v>0</v>
          </cell>
          <cell r="DC622">
            <v>116.92337618835616</v>
          </cell>
          <cell r="DE622">
            <v>0</v>
          </cell>
          <cell r="DF622">
            <v>0</v>
          </cell>
          <cell r="DG622">
            <v>0</v>
          </cell>
          <cell r="DI622">
            <v>38.398528218750002</v>
          </cell>
          <cell r="DK622">
            <v>42.238381040625001</v>
          </cell>
          <cell r="DM622">
            <v>234.01160197312498</v>
          </cell>
          <cell r="DO622">
            <v>45.937945628623041</v>
          </cell>
          <cell r="DP622">
            <v>0</v>
          </cell>
          <cell r="DQ622">
            <v>0</v>
          </cell>
          <cell r="DR622">
            <v>45.937945628623041</v>
          </cell>
          <cell r="DT622">
            <v>2032.2396337499999</v>
          </cell>
          <cell r="DU622">
            <v>0</v>
          </cell>
          <cell r="DV622">
            <v>0</v>
          </cell>
          <cell r="DW622">
            <v>2032.2396337499999</v>
          </cell>
          <cell r="EC622">
            <v>8</v>
          </cell>
          <cell r="ED622">
            <v>2123070</v>
          </cell>
          <cell r="EE622" t="str">
            <v>Winch Driver</v>
          </cell>
          <cell r="EF622" t="str">
            <v>S3</v>
          </cell>
          <cell r="EG622" t="str">
            <v>/Day</v>
          </cell>
          <cell r="EH622">
            <v>103.94</v>
          </cell>
        </row>
        <row r="624">
          <cell r="B624">
            <v>2124</v>
          </cell>
          <cell r="C624" t="str">
            <v>CAT B - S 4</v>
          </cell>
          <cell r="EC624" t="str">
            <v>*</v>
          </cell>
          <cell r="ED624">
            <v>2124</v>
          </cell>
          <cell r="EE624" t="str">
            <v>CAT B - S 4</v>
          </cell>
        </row>
        <row r="626">
          <cell r="B626">
            <v>2124000</v>
          </cell>
          <cell r="C626" t="str">
            <v>Batch plant mix operator</v>
          </cell>
          <cell r="D626" t="str">
            <v>S4 - Batch plant mixer operator</v>
          </cell>
          <cell r="E626" t="str">
            <v>/Day</v>
          </cell>
          <cell r="F626">
            <v>116.84344108485935</v>
          </cell>
          <cell r="G626">
            <v>3048.4453779039804</v>
          </cell>
          <cell r="J626" t="str">
            <v>B</v>
          </cell>
          <cell r="L626">
            <v>0</v>
          </cell>
          <cell r="M626">
            <v>0</v>
          </cell>
          <cell r="N626">
            <v>0</v>
          </cell>
          <cell r="O626">
            <v>0</v>
          </cell>
          <cell r="P626">
            <v>3048.4453779039804</v>
          </cell>
          <cell r="Q626">
            <v>116.84344108485935</v>
          </cell>
          <cell r="S626">
            <v>1245.5202937499998</v>
          </cell>
          <cell r="T626">
            <v>0</v>
          </cell>
          <cell r="U626">
            <v>0</v>
          </cell>
          <cell r="V626">
            <v>1245.5202937499998</v>
          </cell>
          <cell r="X626">
            <v>9.5478749999999994</v>
          </cell>
          <cell r="Y626">
            <v>12.730499999999999</v>
          </cell>
          <cell r="Z626">
            <v>0</v>
          </cell>
          <cell r="AA626">
            <v>0</v>
          </cell>
          <cell r="AB626">
            <v>0</v>
          </cell>
          <cell r="AC626">
            <v>0</v>
          </cell>
          <cell r="AD626">
            <v>9.5478749999999994</v>
          </cell>
          <cell r="AE626">
            <v>12.730499999999999</v>
          </cell>
          <cell r="AG626">
            <v>13</v>
          </cell>
          <cell r="AH626">
            <v>0</v>
          </cell>
          <cell r="AI626">
            <v>0</v>
          </cell>
          <cell r="AJ626">
            <v>0</v>
          </cell>
          <cell r="AK626">
            <v>0</v>
          </cell>
          <cell r="AL626">
            <v>0</v>
          </cell>
          <cell r="AM626">
            <v>13</v>
          </cell>
          <cell r="AN626">
            <v>0</v>
          </cell>
          <cell r="AP626">
            <v>0.105</v>
          </cell>
          <cell r="AQ626">
            <v>0</v>
          </cell>
          <cell r="AR626">
            <v>0</v>
          </cell>
          <cell r="AS626">
            <v>0.105</v>
          </cell>
          <cell r="AU626">
            <v>892.51280999999994</v>
          </cell>
          <cell r="AV626">
            <v>0</v>
          </cell>
          <cell r="AW626">
            <v>0</v>
          </cell>
          <cell r="AX626">
            <v>892.51280999999994</v>
          </cell>
          <cell r="AZ626">
            <v>0</v>
          </cell>
          <cell r="BA626">
            <v>0</v>
          </cell>
          <cell r="BB626">
            <v>0</v>
          </cell>
          <cell r="BC626">
            <v>0</v>
          </cell>
          <cell r="BE626">
            <v>0</v>
          </cell>
          <cell r="BF626">
            <v>0</v>
          </cell>
          <cell r="BG626">
            <v>0</v>
          </cell>
          <cell r="BH626">
            <v>0</v>
          </cell>
          <cell r="BJ626">
            <v>20</v>
          </cell>
          <cell r="BK626">
            <v>0</v>
          </cell>
          <cell r="BL626">
            <v>0</v>
          </cell>
          <cell r="BM626">
            <v>20</v>
          </cell>
          <cell r="BO626">
            <v>0</v>
          </cell>
          <cell r="BP626">
            <v>0</v>
          </cell>
          <cell r="BQ626">
            <v>0</v>
          </cell>
          <cell r="BT626">
            <v>0</v>
          </cell>
          <cell r="BV626">
            <v>18.295612500000001</v>
          </cell>
          <cell r="BX626">
            <v>22.8045109125</v>
          </cell>
          <cell r="BY626">
            <v>0</v>
          </cell>
          <cell r="BZ626">
            <v>0</v>
          </cell>
          <cell r="CA626">
            <v>22.8045109125</v>
          </cell>
          <cell r="CC626">
            <v>0</v>
          </cell>
          <cell r="CD626">
            <v>0</v>
          </cell>
          <cell r="CE626">
            <v>0</v>
          </cell>
          <cell r="CG626">
            <v>100.51348770562498</v>
          </cell>
          <cell r="CI626">
            <v>6.2209275665625006</v>
          </cell>
          <cell r="CJ626">
            <v>0</v>
          </cell>
          <cell r="CK626">
            <v>0</v>
          </cell>
          <cell r="CL626">
            <v>6.2209275665625006</v>
          </cell>
          <cell r="CN626">
            <v>22.621554787499999</v>
          </cell>
          <cell r="CO626">
            <v>0</v>
          </cell>
          <cell r="CP626">
            <v>0</v>
          </cell>
          <cell r="CQ626">
            <v>22.621554787499999</v>
          </cell>
          <cell r="CS626">
            <v>127.41455004730649</v>
          </cell>
          <cell r="CT626">
            <v>0</v>
          </cell>
          <cell r="CU626">
            <v>0</v>
          </cell>
          <cell r="CV626">
            <v>127.41455004730649</v>
          </cell>
          <cell r="CX626">
            <v>0</v>
          </cell>
          <cell r="CZ626">
            <v>131.20403538698631</v>
          </cell>
          <cell r="DA626">
            <v>0</v>
          </cell>
          <cell r="DB626">
            <v>0</v>
          </cell>
          <cell r="DC626">
            <v>131.20403538698631</v>
          </cell>
          <cell r="DE626">
            <v>0</v>
          </cell>
          <cell r="DF626">
            <v>0</v>
          </cell>
          <cell r="DG626">
            <v>0</v>
          </cell>
          <cell r="DI626">
            <v>43.593210281250002</v>
          </cell>
          <cell r="DK626">
            <v>47.95253130937499</v>
          </cell>
          <cell r="DM626">
            <v>265.66947865687496</v>
          </cell>
          <cell r="DO626">
            <v>45.937945628623041</v>
          </cell>
          <cell r="DP626">
            <v>0</v>
          </cell>
          <cell r="DQ626">
            <v>0</v>
          </cell>
          <cell r="DR626">
            <v>45.937945628623041</v>
          </cell>
          <cell r="DT626">
            <v>2280.45109125</v>
          </cell>
          <cell r="DU626">
            <v>0</v>
          </cell>
          <cell r="DV626">
            <v>0</v>
          </cell>
          <cell r="DW626">
            <v>2280.45109125</v>
          </cell>
          <cell r="EC626">
            <v>8</v>
          </cell>
          <cell r="ED626">
            <v>2124000</v>
          </cell>
          <cell r="EE626" t="str">
            <v>Batch plant mix operator</v>
          </cell>
          <cell r="EF626" t="str">
            <v>S4 - Batch plant mixer operator</v>
          </cell>
          <cell r="EG626" t="str">
            <v>/Day</v>
          </cell>
          <cell r="EH626">
            <v>116.84</v>
          </cell>
        </row>
        <row r="627">
          <cell r="B627">
            <v>2124010</v>
          </cell>
          <cell r="C627" t="str">
            <v>Loco Driver / Guard</v>
          </cell>
          <cell r="D627" t="str">
            <v>S4</v>
          </cell>
          <cell r="E627" t="str">
            <v>/Day</v>
          </cell>
          <cell r="F627">
            <v>116.84344108485935</v>
          </cell>
          <cell r="G627">
            <v>3048.4453779039804</v>
          </cell>
          <cell r="J627" t="str">
            <v>B</v>
          </cell>
          <cell r="L627">
            <v>0</v>
          </cell>
          <cell r="M627">
            <v>0</v>
          </cell>
          <cell r="N627">
            <v>0</v>
          </cell>
          <cell r="O627">
            <v>0</v>
          </cell>
          <cell r="P627">
            <v>3048.4453779039804</v>
          </cell>
          <cell r="Q627">
            <v>116.84344108485935</v>
          </cell>
          <cell r="S627">
            <v>1245.5202937499998</v>
          </cell>
          <cell r="T627">
            <v>0</v>
          </cell>
          <cell r="U627">
            <v>0</v>
          </cell>
          <cell r="V627">
            <v>1245.5202937499998</v>
          </cell>
          <cell r="X627">
            <v>9.5478749999999994</v>
          </cell>
          <cell r="Y627">
            <v>12.730499999999999</v>
          </cell>
          <cell r="Z627">
            <v>0</v>
          </cell>
          <cell r="AA627">
            <v>0</v>
          </cell>
          <cell r="AB627">
            <v>0</v>
          </cell>
          <cell r="AC627">
            <v>0</v>
          </cell>
          <cell r="AD627">
            <v>9.5478749999999994</v>
          </cell>
          <cell r="AE627">
            <v>12.730499999999999</v>
          </cell>
          <cell r="AG627">
            <v>13</v>
          </cell>
          <cell r="AH627">
            <v>0</v>
          </cell>
          <cell r="AI627">
            <v>0</v>
          </cell>
          <cell r="AJ627">
            <v>0</v>
          </cell>
          <cell r="AK627">
            <v>0</v>
          </cell>
          <cell r="AL627">
            <v>0</v>
          </cell>
          <cell r="AM627">
            <v>13</v>
          </cell>
          <cell r="AN627">
            <v>0</v>
          </cell>
          <cell r="AP627">
            <v>0.105</v>
          </cell>
          <cell r="AQ627">
            <v>0</v>
          </cell>
          <cell r="AR627">
            <v>0</v>
          </cell>
          <cell r="AS627">
            <v>0.105</v>
          </cell>
          <cell r="AU627">
            <v>892.51280999999994</v>
          </cell>
          <cell r="AV627">
            <v>0</v>
          </cell>
          <cell r="AW627">
            <v>0</v>
          </cell>
          <cell r="AX627">
            <v>892.51280999999994</v>
          </cell>
          <cell r="AZ627">
            <v>0</v>
          </cell>
          <cell r="BA627">
            <v>0</v>
          </cell>
          <cell r="BB627">
            <v>0</v>
          </cell>
          <cell r="BC627">
            <v>0</v>
          </cell>
          <cell r="BE627">
            <v>0</v>
          </cell>
          <cell r="BF627">
            <v>0</v>
          </cell>
          <cell r="BG627">
            <v>0</v>
          </cell>
          <cell r="BH627">
            <v>0</v>
          </cell>
          <cell r="BJ627">
            <v>20</v>
          </cell>
          <cell r="BK627">
            <v>0</v>
          </cell>
          <cell r="BL627">
            <v>0</v>
          </cell>
          <cell r="BM627">
            <v>20</v>
          </cell>
          <cell r="BO627">
            <v>0</v>
          </cell>
          <cell r="BP627">
            <v>0</v>
          </cell>
          <cell r="BQ627">
            <v>0</v>
          </cell>
          <cell r="BT627">
            <v>0</v>
          </cell>
          <cell r="BV627">
            <v>18.295612500000001</v>
          </cell>
          <cell r="BX627">
            <v>22.8045109125</v>
          </cell>
          <cell r="BY627">
            <v>0</v>
          </cell>
          <cell r="BZ627">
            <v>0</v>
          </cell>
          <cell r="CA627">
            <v>22.8045109125</v>
          </cell>
          <cell r="CC627">
            <v>0</v>
          </cell>
          <cell r="CD627">
            <v>0</v>
          </cell>
          <cell r="CE627">
            <v>0</v>
          </cell>
          <cell r="CG627">
            <v>100.51348770562498</v>
          </cell>
          <cell r="CI627">
            <v>6.2209275665625006</v>
          </cell>
          <cell r="CJ627">
            <v>0</v>
          </cell>
          <cell r="CK627">
            <v>0</v>
          </cell>
          <cell r="CL627">
            <v>6.2209275665625006</v>
          </cell>
          <cell r="CN627">
            <v>22.621554787499999</v>
          </cell>
          <cell r="CO627">
            <v>0</v>
          </cell>
          <cell r="CP627">
            <v>0</v>
          </cell>
          <cell r="CQ627">
            <v>22.621554787499999</v>
          </cell>
          <cell r="CS627">
            <v>127.41455004730649</v>
          </cell>
          <cell r="CT627">
            <v>0</v>
          </cell>
          <cell r="CU627">
            <v>0</v>
          </cell>
          <cell r="CV627">
            <v>127.41455004730649</v>
          </cell>
          <cell r="CX627">
            <v>0</v>
          </cell>
          <cell r="CZ627">
            <v>131.20403538698631</v>
          </cell>
          <cell r="DA627">
            <v>0</v>
          </cell>
          <cell r="DB627">
            <v>0</v>
          </cell>
          <cell r="DC627">
            <v>131.20403538698631</v>
          </cell>
          <cell r="DE627">
            <v>0</v>
          </cell>
          <cell r="DF627">
            <v>0</v>
          </cell>
          <cell r="DG627">
            <v>0</v>
          </cell>
          <cell r="DI627">
            <v>43.593210281250002</v>
          </cell>
          <cell r="DK627">
            <v>47.95253130937499</v>
          </cell>
          <cell r="DM627">
            <v>265.66947865687496</v>
          </cell>
          <cell r="DO627">
            <v>45.937945628623041</v>
          </cell>
          <cell r="DP627">
            <v>0</v>
          </cell>
          <cell r="DQ627">
            <v>0</v>
          </cell>
          <cell r="DR627">
            <v>45.937945628623041</v>
          </cell>
          <cell r="DT627">
            <v>2280.45109125</v>
          </cell>
          <cell r="DU627">
            <v>0</v>
          </cell>
          <cell r="DV627">
            <v>0</v>
          </cell>
          <cell r="DW627">
            <v>2280.45109125</v>
          </cell>
          <cell r="EC627">
            <v>8</v>
          </cell>
          <cell r="ED627">
            <v>2124010</v>
          </cell>
          <cell r="EE627" t="str">
            <v>Loco Driver / Guard</v>
          </cell>
          <cell r="EF627" t="str">
            <v>S4</v>
          </cell>
          <cell r="EG627" t="str">
            <v>/Day</v>
          </cell>
          <cell r="EH627">
            <v>116.84</v>
          </cell>
        </row>
        <row r="628">
          <cell r="B628">
            <v>2124020</v>
          </cell>
          <cell r="C628" t="str">
            <v>Crane Driver - 6 ton</v>
          </cell>
          <cell r="D628" t="str">
            <v>S4</v>
          </cell>
          <cell r="E628" t="str">
            <v>/Day</v>
          </cell>
          <cell r="F628">
            <v>116.84344108485935</v>
          </cell>
          <cell r="G628">
            <v>3048.4453779039804</v>
          </cell>
          <cell r="J628" t="str">
            <v>B</v>
          </cell>
          <cell r="L628">
            <v>0</v>
          </cell>
          <cell r="M628">
            <v>0</v>
          </cell>
          <cell r="N628">
            <v>0</v>
          </cell>
          <cell r="O628">
            <v>0</v>
          </cell>
          <cell r="P628">
            <v>3048.4453779039804</v>
          </cell>
          <cell r="Q628">
            <v>116.84344108485935</v>
          </cell>
          <cell r="S628">
            <v>1245.5202937499998</v>
          </cell>
          <cell r="T628">
            <v>0</v>
          </cell>
          <cell r="U628">
            <v>0</v>
          </cell>
          <cell r="V628">
            <v>1245.5202937499998</v>
          </cell>
          <cell r="X628">
            <v>9.5478749999999994</v>
          </cell>
          <cell r="Y628">
            <v>12.730499999999999</v>
          </cell>
          <cell r="Z628">
            <v>0</v>
          </cell>
          <cell r="AA628">
            <v>0</v>
          </cell>
          <cell r="AB628">
            <v>0</v>
          </cell>
          <cell r="AC628">
            <v>0</v>
          </cell>
          <cell r="AD628">
            <v>9.5478749999999994</v>
          </cell>
          <cell r="AE628">
            <v>12.730499999999999</v>
          </cell>
          <cell r="AG628">
            <v>13</v>
          </cell>
          <cell r="AH628">
            <v>0</v>
          </cell>
          <cell r="AI628">
            <v>0</v>
          </cell>
          <cell r="AJ628">
            <v>0</v>
          </cell>
          <cell r="AK628">
            <v>0</v>
          </cell>
          <cell r="AL628">
            <v>0</v>
          </cell>
          <cell r="AM628">
            <v>13</v>
          </cell>
          <cell r="AN628">
            <v>0</v>
          </cell>
          <cell r="AP628">
            <v>0.105</v>
          </cell>
          <cell r="AQ628">
            <v>0</v>
          </cell>
          <cell r="AR628">
            <v>0</v>
          </cell>
          <cell r="AS628">
            <v>0.105</v>
          </cell>
          <cell r="AU628">
            <v>892.51280999999994</v>
          </cell>
          <cell r="AV628">
            <v>0</v>
          </cell>
          <cell r="AW628">
            <v>0</v>
          </cell>
          <cell r="AX628">
            <v>892.51280999999994</v>
          </cell>
          <cell r="AZ628">
            <v>0</v>
          </cell>
          <cell r="BA628">
            <v>0</v>
          </cell>
          <cell r="BB628">
            <v>0</v>
          </cell>
          <cell r="BC628">
            <v>0</v>
          </cell>
          <cell r="BE628">
            <v>0</v>
          </cell>
          <cell r="BF628">
            <v>0</v>
          </cell>
          <cell r="BG628">
            <v>0</v>
          </cell>
          <cell r="BH628">
            <v>0</v>
          </cell>
          <cell r="BJ628">
            <v>20</v>
          </cell>
          <cell r="BK628">
            <v>0</v>
          </cell>
          <cell r="BL628">
            <v>0</v>
          </cell>
          <cell r="BM628">
            <v>20</v>
          </cell>
          <cell r="BO628">
            <v>0</v>
          </cell>
          <cell r="BP628">
            <v>0</v>
          </cell>
          <cell r="BQ628">
            <v>0</v>
          </cell>
          <cell r="BT628">
            <v>0</v>
          </cell>
          <cell r="BV628">
            <v>18.295612500000001</v>
          </cell>
          <cell r="BX628">
            <v>22.8045109125</v>
          </cell>
          <cell r="BY628">
            <v>0</v>
          </cell>
          <cell r="BZ628">
            <v>0</v>
          </cell>
          <cell r="CA628">
            <v>22.8045109125</v>
          </cell>
          <cell r="CC628">
            <v>0</v>
          </cell>
          <cell r="CD628">
            <v>0</v>
          </cell>
          <cell r="CE628">
            <v>0</v>
          </cell>
          <cell r="CG628">
            <v>100.51348770562498</v>
          </cell>
          <cell r="CI628">
            <v>6.2209275665625006</v>
          </cell>
          <cell r="CJ628">
            <v>0</v>
          </cell>
          <cell r="CK628">
            <v>0</v>
          </cell>
          <cell r="CL628">
            <v>6.2209275665625006</v>
          </cell>
          <cell r="CN628">
            <v>22.621554787499999</v>
          </cell>
          <cell r="CO628">
            <v>0</v>
          </cell>
          <cell r="CP628">
            <v>0</v>
          </cell>
          <cell r="CQ628">
            <v>22.621554787499999</v>
          </cell>
          <cell r="CS628">
            <v>127.41455004730649</v>
          </cell>
          <cell r="CT628">
            <v>0</v>
          </cell>
          <cell r="CU628">
            <v>0</v>
          </cell>
          <cell r="CV628">
            <v>127.41455004730649</v>
          </cell>
          <cell r="CX628">
            <v>0</v>
          </cell>
          <cell r="CZ628">
            <v>131.20403538698631</v>
          </cell>
          <cell r="DA628">
            <v>0</v>
          </cell>
          <cell r="DB628">
            <v>0</v>
          </cell>
          <cell r="DC628">
            <v>131.20403538698631</v>
          </cell>
          <cell r="DE628">
            <v>0</v>
          </cell>
          <cell r="DF628">
            <v>0</v>
          </cell>
          <cell r="DG628">
            <v>0</v>
          </cell>
          <cell r="DI628">
            <v>43.593210281250002</v>
          </cell>
          <cell r="DK628">
            <v>47.95253130937499</v>
          </cell>
          <cell r="DM628">
            <v>265.66947865687496</v>
          </cell>
          <cell r="DO628">
            <v>45.937945628623041</v>
          </cell>
          <cell r="DP628">
            <v>0</v>
          </cell>
          <cell r="DQ628">
            <v>0</v>
          </cell>
          <cell r="DR628">
            <v>45.937945628623041</v>
          </cell>
          <cell r="DT628">
            <v>2280.45109125</v>
          </cell>
          <cell r="DU628">
            <v>0</v>
          </cell>
          <cell r="DV628">
            <v>0</v>
          </cell>
          <cell r="DW628">
            <v>2280.45109125</v>
          </cell>
          <cell r="EC628">
            <v>8</v>
          </cell>
          <cell r="ED628">
            <v>2124020</v>
          </cell>
          <cell r="EE628" t="str">
            <v>Crane Driver - 6 ton</v>
          </cell>
          <cell r="EF628" t="str">
            <v>S4</v>
          </cell>
          <cell r="EG628" t="str">
            <v>/Day</v>
          </cell>
          <cell r="EH628">
            <v>116.84</v>
          </cell>
        </row>
        <row r="629">
          <cell r="B629">
            <v>2124030</v>
          </cell>
          <cell r="C629" t="str">
            <v>Gen. Surf. Crew Leader</v>
          </cell>
          <cell r="D629" t="str">
            <v>S4 - General Surface Crew Leader</v>
          </cell>
          <cell r="E629" t="str">
            <v>/Day</v>
          </cell>
          <cell r="F629">
            <v>116.84344108485935</v>
          </cell>
          <cell r="G629">
            <v>3048.4453779039804</v>
          </cell>
          <cell r="J629" t="str">
            <v>B</v>
          </cell>
          <cell r="L629">
            <v>0</v>
          </cell>
          <cell r="M629">
            <v>0</v>
          </cell>
          <cell r="N629">
            <v>0</v>
          </cell>
          <cell r="O629">
            <v>0</v>
          </cell>
          <cell r="P629">
            <v>3048.4453779039804</v>
          </cell>
          <cell r="Q629">
            <v>116.84344108485935</v>
          </cell>
          <cell r="S629">
            <v>1245.5202937499998</v>
          </cell>
          <cell r="T629">
            <v>0</v>
          </cell>
          <cell r="U629">
            <v>0</v>
          </cell>
          <cell r="V629">
            <v>1245.5202937499998</v>
          </cell>
          <cell r="X629">
            <v>9.5478749999999994</v>
          </cell>
          <cell r="Y629">
            <v>12.730499999999999</v>
          </cell>
          <cell r="Z629">
            <v>0</v>
          </cell>
          <cell r="AA629">
            <v>0</v>
          </cell>
          <cell r="AB629">
            <v>0</v>
          </cell>
          <cell r="AC629">
            <v>0</v>
          </cell>
          <cell r="AD629">
            <v>9.5478749999999994</v>
          </cell>
          <cell r="AE629">
            <v>12.730499999999999</v>
          </cell>
          <cell r="AG629">
            <v>13</v>
          </cell>
          <cell r="AH629">
            <v>0</v>
          </cell>
          <cell r="AI629">
            <v>0</v>
          </cell>
          <cell r="AJ629">
            <v>0</v>
          </cell>
          <cell r="AK629">
            <v>0</v>
          </cell>
          <cell r="AL629">
            <v>0</v>
          </cell>
          <cell r="AM629">
            <v>13</v>
          </cell>
          <cell r="AN629">
            <v>0</v>
          </cell>
          <cell r="AP629">
            <v>0.105</v>
          </cell>
          <cell r="AQ629">
            <v>0</v>
          </cell>
          <cell r="AR629">
            <v>0</v>
          </cell>
          <cell r="AS629">
            <v>0.105</v>
          </cell>
          <cell r="AU629">
            <v>892.51280999999994</v>
          </cell>
          <cell r="AV629">
            <v>0</v>
          </cell>
          <cell r="AW629">
            <v>0</v>
          </cell>
          <cell r="AX629">
            <v>892.51280999999994</v>
          </cell>
          <cell r="AZ629">
            <v>0</v>
          </cell>
          <cell r="BA629">
            <v>0</v>
          </cell>
          <cell r="BB629">
            <v>0</v>
          </cell>
          <cell r="BC629">
            <v>0</v>
          </cell>
          <cell r="BE629">
            <v>0</v>
          </cell>
          <cell r="BF629">
            <v>0</v>
          </cell>
          <cell r="BG629">
            <v>0</v>
          </cell>
          <cell r="BH629">
            <v>0</v>
          </cell>
          <cell r="BJ629">
            <v>20</v>
          </cell>
          <cell r="BK629">
            <v>0</v>
          </cell>
          <cell r="BL629">
            <v>0</v>
          </cell>
          <cell r="BM629">
            <v>20</v>
          </cell>
          <cell r="BO629">
            <v>0</v>
          </cell>
          <cell r="BP629">
            <v>0</v>
          </cell>
          <cell r="BQ629">
            <v>0</v>
          </cell>
          <cell r="BT629">
            <v>0</v>
          </cell>
          <cell r="BV629">
            <v>18.295612500000001</v>
          </cell>
          <cell r="BX629">
            <v>22.8045109125</v>
          </cell>
          <cell r="BY629">
            <v>0</v>
          </cell>
          <cell r="BZ629">
            <v>0</v>
          </cell>
          <cell r="CA629">
            <v>22.8045109125</v>
          </cell>
          <cell r="CC629">
            <v>0</v>
          </cell>
          <cell r="CD629">
            <v>0</v>
          </cell>
          <cell r="CE629">
            <v>0</v>
          </cell>
          <cell r="CG629">
            <v>100.51348770562498</v>
          </cell>
          <cell r="CI629">
            <v>6.2209275665625006</v>
          </cell>
          <cell r="CJ629">
            <v>0</v>
          </cell>
          <cell r="CK629">
            <v>0</v>
          </cell>
          <cell r="CL629">
            <v>6.2209275665625006</v>
          </cell>
          <cell r="CN629">
            <v>22.621554787499999</v>
          </cell>
          <cell r="CO629">
            <v>0</v>
          </cell>
          <cell r="CP629">
            <v>0</v>
          </cell>
          <cell r="CQ629">
            <v>22.621554787499999</v>
          </cell>
          <cell r="CS629">
            <v>127.41455004730649</v>
          </cell>
          <cell r="CT629">
            <v>0</v>
          </cell>
          <cell r="CU629">
            <v>0</v>
          </cell>
          <cell r="CV629">
            <v>127.41455004730649</v>
          </cell>
          <cell r="CX629">
            <v>0</v>
          </cell>
          <cell r="CZ629">
            <v>131.20403538698631</v>
          </cell>
          <cell r="DA629">
            <v>0</v>
          </cell>
          <cell r="DB629">
            <v>0</v>
          </cell>
          <cell r="DC629">
            <v>131.20403538698631</v>
          </cell>
          <cell r="DE629">
            <v>0</v>
          </cell>
          <cell r="DF629">
            <v>0</v>
          </cell>
          <cell r="DG629">
            <v>0</v>
          </cell>
          <cell r="DI629">
            <v>43.593210281250002</v>
          </cell>
          <cell r="DK629">
            <v>47.95253130937499</v>
          </cell>
          <cell r="DM629">
            <v>265.66947865687496</v>
          </cell>
          <cell r="DO629">
            <v>45.937945628623041</v>
          </cell>
          <cell r="DP629">
            <v>0</v>
          </cell>
          <cell r="DQ629">
            <v>0</v>
          </cell>
          <cell r="DR629">
            <v>45.937945628623041</v>
          </cell>
          <cell r="DT629">
            <v>2280.45109125</v>
          </cell>
          <cell r="DU629">
            <v>0</v>
          </cell>
          <cell r="DV629">
            <v>0</v>
          </cell>
          <cell r="DW629">
            <v>2280.45109125</v>
          </cell>
          <cell r="EC629">
            <v>8</v>
          </cell>
          <cell r="ED629">
            <v>2124030</v>
          </cell>
          <cell r="EE629" t="str">
            <v>Gen. Surf. Crew Leader</v>
          </cell>
          <cell r="EF629" t="str">
            <v>S4 - General Surface Crew Leader</v>
          </cell>
          <cell r="EG629" t="str">
            <v>/Day</v>
          </cell>
          <cell r="EH629">
            <v>116.84</v>
          </cell>
        </row>
        <row r="630">
          <cell r="B630">
            <v>2124040</v>
          </cell>
          <cell r="C630" t="str">
            <v>Mobilift driver</v>
          </cell>
          <cell r="D630" t="str">
            <v>S4</v>
          </cell>
          <cell r="E630" t="str">
            <v>/Day</v>
          </cell>
          <cell r="F630">
            <v>116.84344108485935</v>
          </cell>
          <cell r="G630">
            <v>3048.4453779039804</v>
          </cell>
          <cell r="J630" t="str">
            <v>B</v>
          </cell>
          <cell r="L630">
            <v>0</v>
          </cell>
          <cell r="M630">
            <v>0</v>
          </cell>
          <cell r="N630">
            <v>0</v>
          </cell>
          <cell r="O630">
            <v>0</v>
          </cell>
          <cell r="P630">
            <v>3048.4453779039804</v>
          </cell>
          <cell r="Q630">
            <v>116.84344108485935</v>
          </cell>
          <cell r="S630">
            <v>1245.5202937499998</v>
          </cell>
          <cell r="T630">
            <v>0</v>
          </cell>
          <cell r="U630">
            <v>0</v>
          </cell>
          <cell r="V630">
            <v>1245.5202937499998</v>
          </cell>
          <cell r="X630">
            <v>9.5478749999999994</v>
          </cell>
          <cell r="Y630">
            <v>12.730499999999999</v>
          </cell>
          <cell r="Z630">
            <v>0</v>
          </cell>
          <cell r="AA630">
            <v>0</v>
          </cell>
          <cell r="AB630">
            <v>0</v>
          </cell>
          <cell r="AC630">
            <v>0</v>
          </cell>
          <cell r="AD630">
            <v>9.5478749999999994</v>
          </cell>
          <cell r="AE630">
            <v>12.730499999999999</v>
          </cell>
          <cell r="AG630">
            <v>13</v>
          </cell>
          <cell r="AH630">
            <v>0</v>
          </cell>
          <cell r="AI630">
            <v>0</v>
          </cell>
          <cell r="AJ630">
            <v>0</v>
          </cell>
          <cell r="AK630">
            <v>0</v>
          </cell>
          <cell r="AL630">
            <v>0</v>
          </cell>
          <cell r="AM630">
            <v>13</v>
          </cell>
          <cell r="AN630">
            <v>0</v>
          </cell>
          <cell r="AP630">
            <v>0.105</v>
          </cell>
          <cell r="AQ630">
            <v>0</v>
          </cell>
          <cell r="AR630">
            <v>0</v>
          </cell>
          <cell r="AS630">
            <v>0.105</v>
          </cell>
          <cell r="AU630">
            <v>892.51280999999994</v>
          </cell>
          <cell r="AV630">
            <v>0</v>
          </cell>
          <cell r="AW630">
            <v>0</v>
          </cell>
          <cell r="AX630">
            <v>892.51280999999994</v>
          </cell>
          <cell r="AZ630">
            <v>0</v>
          </cell>
          <cell r="BA630">
            <v>0</v>
          </cell>
          <cell r="BB630">
            <v>0</v>
          </cell>
          <cell r="BC630">
            <v>0</v>
          </cell>
          <cell r="BE630">
            <v>0</v>
          </cell>
          <cell r="BF630">
            <v>0</v>
          </cell>
          <cell r="BG630">
            <v>0</v>
          </cell>
          <cell r="BH630">
            <v>0</v>
          </cell>
          <cell r="BJ630">
            <v>20</v>
          </cell>
          <cell r="BK630">
            <v>0</v>
          </cell>
          <cell r="BL630">
            <v>0</v>
          </cell>
          <cell r="BM630">
            <v>20</v>
          </cell>
          <cell r="BO630">
            <v>0</v>
          </cell>
          <cell r="BP630">
            <v>0</v>
          </cell>
          <cell r="BQ630">
            <v>0</v>
          </cell>
          <cell r="BT630">
            <v>0</v>
          </cell>
          <cell r="BV630">
            <v>18.295612500000001</v>
          </cell>
          <cell r="BX630">
            <v>22.8045109125</v>
          </cell>
          <cell r="BY630">
            <v>0</v>
          </cell>
          <cell r="BZ630">
            <v>0</v>
          </cell>
          <cell r="CA630">
            <v>22.8045109125</v>
          </cell>
          <cell r="CC630">
            <v>0</v>
          </cell>
          <cell r="CD630">
            <v>0</v>
          </cell>
          <cell r="CE630">
            <v>0</v>
          </cell>
          <cell r="CG630">
            <v>100.51348770562498</v>
          </cell>
          <cell r="CI630">
            <v>6.2209275665625006</v>
          </cell>
          <cell r="CJ630">
            <v>0</v>
          </cell>
          <cell r="CK630">
            <v>0</v>
          </cell>
          <cell r="CL630">
            <v>6.2209275665625006</v>
          </cell>
          <cell r="CN630">
            <v>22.621554787499999</v>
          </cell>
          <cell r="CO630">
            <v>0</v>
          </cell>
          <cell r="CP630">
            <v>0</v>
          </cell>
          <cell r="CQ630">
            <v>22.621554787499999</v>
          </cell>
          <cell r="CS630">
            <v>127.41455004730649</v>
          </cell>
          <cell r="CT630">
            <v>0</v>
          </cell>
          <cell r="CU630">
            <v>0</v>
          </cell>
          <cell r="CV630">
            <v>127.41455004730649</v>
          </cell>
          <cell r="CX630">
            <v>0</v>
          </cell>
          <cell r="CZ630">
            <v>131.20403538698631</v>
          </cell>
          <cell r="DA630">
            <v>0</v>
          </cell>
          <cell r="DB630">
            <v>0</v>
          </cell>
          <cell r="DC630">
            <v>131.20403538698631</v>
          </cell>
          <cell r="DE630">
            <v>0</v>
          </cell>
          <cell r="DF630">
            <v>0</v>
          </cell>
          <cell r="DG630">
            <v>0</v>
          </cell>
          <cell r="DI630">
            <v>43.593210281250002</v>
          </cell>
          <cell r="DK630">
            <v>47.95253130937499</v>
          </cell>
          <cell r="DM630">
            <v>265.66947865687496</v>
          </cell>
          <cell r="DO630">
            <v>45.937945628623041</v>
          </cell>
          <cell r="DP630">
            <v>0</v>
          </cell>
          <cell r="DQ630">
            <v>0</v>
          </cell>
          <cell r="DR630">
            <v>45.937945628623041</v>
          </cell>
          <cell r="DT630">
            <v>2280.45109125</v>
          </cell>
          <cell r="DU630">
            <v>0</v>
          </cell>
          <cell r="DV630">
            <v>0</v>
          </cell>
          <cell r="DW630">
            <v>2280.45109125</v>
          </cell>
          <cell r="EC630">
            <v>8</v>
          </cell>
          <cell r="ED630">
            <v>2124040</v>
          </cell>
          <cell r="EE630" t="str">
            <v>Mobilift driver</v>
          </cell>
          <cell r="EF630" t="str">
            <v>S4</v>
          </cell>
          <cell r="EG630" t="str">
            <v>/Day</v>
          </cell>
          <cell r="EH630">
            <v>116.84</v>
          </cell>
        </row>
        <row r="632">
          <cell r="B632">
            <v>2125</v>
          </cell>
          <cell r="C632" t="str">
            <v>CAT B - S 5</v>
          </cell>
          <cell r="EC632" t="str">
            <v>*</v>
          </cell>
          <cell r="ED632">
            <v>2125</v>
          </cell>
          <cell r="EE632" t="str">
            <v>CAT B - S 5</v>
          </cell>
        </row>
        <row r="634">
          <cell r="B634">
            <v>2125000</v>
          </cell>
          <cell r="C634" t="str">
            <v>Construction Team Leader</v>
          </cell>
          <cell r="D634" t="str">
            <v>S5 -  Const. Gang Supervisor</v>
          </cell>
          <cell r="E634" t="str">
            <v>/Day</v>
          </cell>
          <cell r="F634">
            <v>129.26717329033616</v>
          </cell>
          <cell r="G634">
            <v>3372.5805511448702</v>
          </cell>
          <cell r="J634" t="str">
            <v>B</v>
          </cell>
          <cell r="L634">
            <v>0</v>
          </cell>
          <cell r="M634">
            <v>0</v>
          </cell>
          <cell r="N634">
            <v>0</v>
          </cell>
          <cell r="O634">
            <v>0</v>
          </cell>
          <cell r="P634">
            <v>3372.5805511448702</v>
          </cell>
          <cell r="Q634">
            <v>129.26717329033616</v>
          </cell>
          <cell r="S634">
            <v>1377.89443125</v>
          </cell>
          <cell r="T634">
            <v>0</v>
          </cell>
          <cell r="U634">
            <v>0</v>
          </cell>
          <cell r="V634">
            <v>1377.89443125</v>
          </cell>
          <cell r="X634">
            <v>10.562624999999999</v>
          </cell>
          <cell r="Y634">
            <v>14.083499999999999</v>
          </cell>
          <cell r="Z634">
            <v>0</v>
          </cell>
          <cell r="AA634">
            <v>0</v>
          </cell>
          <cell r="AB634">
            <v>0</v>
          </cell>
          <cell r="AC634">
            <v>0</v>
          </cell>
          <cell r="AD634">
            <v>10.562624999999999</v>
          </cell>
          <cell r="AE634">
            <v>14.083499999999999</v>
          </cell>
          <cell r="AG634">
            <v>13</v>
          </cell>
          <cell r="AH634">
            <v>0</v>
          </cell>
          <cell r="AI634">
            <v>0</v>
          </cell>
          <cell r="AJ634">
            <v>0</v>
          </cell>
          <cell r="AK634">
            <v>0</v>
          </cell>
          <cell r="AL634">
            <v>0</v>
          </cell>
          <cell r="AM634">
            <v>13</v>
          </cell>
          <cell r="AN634">
            <v>0</v>
          </cell>
          <cell r="AP634">
            <v>0.11</v>
          </cell>
          <cell r="AQ634">
            <v>0</v>
          </cell>
          <cell r="AR634">
            <v>0</v>
          </cell>
          <cell r="AS634">
            <v>0.11</v>
          </cell>
          <cell r="AU634">
            <v>935.01341999999988</v>
          </cell>
          <cell r="AV634">
            <v>0</v>
          </cell>
          <cell r="AW634">
            <v>0</v>
          </cell>
          <cell r="AX634">
            <v>935.01341999999988</v>
          </cell>
          <cell r="AZ634">
            <v>0</v>
          </cell>
          <cell r="BA634">
            <v>0</v>
          </cell>
          <cell r="BB634">
            <v>0</v>
          </cell>
          <cell r="BC634">
            <v>0</v>
          </cell>
          <cell r="BE634">
            <v>0</v>
          </cell>
          <cell r="BF634">
            <v>0</v>
          </cell>
          <cell r="BG634">
            <v>0</v>
          </cell>
          <cell r="BH634">
            <v>0</v>
          </cell>
          <cell r="BJ634">
            <v>20</v>
          </cell>
          <cell r="BK634">
            <v>0</v>
          </cell>
          <cell r="BL634">
            <v>0</v>
          </cell>
          <cell r="BM634">
            <v>20</v>
          </cell>
          <cell r="BO634">
            <v>0</v>
          </cell>
          <cell r="BP634">
            <v>0</v>
          </cell>
          <cell r="BQ634">
            <v>0</v>
          </cell>
          <cell r="BT634">
            <v>0</v>
          </cell>
          <cell r="BV634">
            <v>18.295612500000001</v>
          </cell>
          <cell r="BX634">
            <v>24.685175887500002</v>
          </cell>
          <cell r="BY634">
            <v>0</v>
          </cell>
          <cell r="BZ634">
            <v>0</v>
          </cell>
          <cell r="CA634">
            <v>24.685175887500002</v>
          </cell>
          <cell r="CC634">
            <v>0</v>
          </cell>
          <cell r="CD634">
            <v>0</v>
          </cell>
          <cell r="CE634">
            <v>0</v>
          </cell>
          <cell r="CG634">
            <v>111.196080601875</v>
          </cell>
          <cell r="CI634">
            <v>6.7381104346875</v>
          </cell>
          <cell r="CJ634">
            <v>0</v>
          </cell>
          <cell r="CK634">
            <v>0</v>
          </cell>
          <cell r="CL634">
            <v>6.7381104346875</v>
          </cell>
          <cell r="CN634">
            <v>24.502219762500001</v>
          </cell>
          <cell r="CO634">
            <v>0</v>
          </cell>
          <cell r="CP634">
            <v>0</v>
          </cell>
          <cell r="CQ634">
            <v>24.502219762500001</v>
          </cell>
          <cell r="CS634">
            <v>138.00728267909548</v>
          </cell>
          <cell r="CT634">
            <v>0</v>
          </cell>
          <cell r="CU634">
            <v>0</v>
          </cell>
          <cell r="CV634">
            <v>138.00728267909548</v>
          </cell>
          <cell r="CX634">
            <v>0</v>
          </cell>
          <cell r="CZ634">
            <v>142.02429962671232</v>
          </cell>
          <cell r="DA634">
            <v>0</v>
          </cell>
          <cell r="DB634">
            <v>0</v>
          </cell>
          <cell r="DC634">
            <v>142.02429962671232</v>
          </cell>
          <cell r="DE634">
            <v>0</v>
          </cell>
          <cell r="DF634">
            <v>0</v>
          </cell>
          <cell r="DG634">
            <v>0</v>
          </cell>
          <cell r="DI634">
            <v>48.226305093750007</v>
          </cell>
          <cell r="DK634">
            <v>114.778606123125</v>
          </cell>
          <cell r="DM634">
            <v>293.90488218562501</v>
          </cell>
          <cell r="DO634">
            <v>45.937945628623041</v>
          </cell>
          <cell r="DP634">
            <v>0</v>
          </cell>
          <cell r="DQ634">
            <v>0</v>
          </cell>
          <cell r="DR634">
            <v>45.937945628623041</v>
          </cell>
          <cell r="DT634">
            <v>2468.51758875</v>
          </cell>
          <cell r="DU634">
            <v>0</v>
          </cell>
          <cell r="DV634">
            <v>0</v>
          </cell>
          <cell r="DW634">
            <v>2468.51758875</v>
          </cell>
          <cell r="EC634">
            <v>8</v>
          </cell>
          <cell r="ED634">
            <v>2125000</v>
          </cell>
          <cell r="EE634" t="str">
            <v>Construction Team Leader</v>
          </cell>
          <cell r="EF634" t="str">
            <v>S5 -  Const. Gang Supervisor</v>
          </cell>
          <cell r="EG634" t="str">
            <v>/Day</v>
          </cell>
          <cell r="EH634">
            <v>129.27000000000001</v>
          </cell>
        </row>
        <row r="635">
          <cell r="B635">
            <v>2125010</v>
          </cell>
          <cell r="C635" t="str">
            <v>Bank Team Leader</v>
          </cell>
          <cell r="D635" t="str">
            <v>S5</v>
          </cell>
          <cell r="E635" t="str">
            <v>/Day</v>
          </cell>
          <cell r="F635">
            <v>129.26717329033616</v>
          </cell>
          <cell r="G635">
            <v>3372.5805511448702</v>
          </cell>
          <cell r="J635" t="str">
            <v>B</v>
          </cell>
          <cell r="L635">
            <v>0</v>
          </cell>
          <cell r="M635">
            <v>0</v>
          </cell>
          <cell r="N635">
            <v>0</v>
          </cell>
          <cell r="O635">
            <v>0</v>
          </cell>
          <cell r="P635">
            <v>3372.5805511448702</v>
          </cell>
          <cell r="Q635">
            <v>129.26717329033616</v>
          </cell>
          <cell r="S635">
            <v>1377.89443125</v>
          </cell>
          <cell r="T635">
            <v>0</v>
          </cell>
          <cell r="U635">
            <v>0</v>
          </cell>
          <cell r="V635">
            <v>1377.89443125</v>
          </cell>
          <cell r="X635">
            <v>10.562624999999999</v>
          </cell>
          <cell r="Y635">
            <v>14.083499999999999</v>
          </cell>
          <cell r="Z635">
            <v>0</v>
          </cell>
          <cell r="AA635">
            <v>0</v>
          </cell>
          <cell r="AB635">
            <v>0</v>
          </cell>
          <cell r="AC635">
            <v>0</v>
          </cell>
          <cell r="AD635">
            <v>10.562624999999999</v>
          </cell>
          <cell r="AE635">
            <v>14.083499999999999</v>
          </cell>
          <cell r="AG635">
            <v>13</v>
          </cell>
          <cell r="AH635">
            <v>0</v>
          </cell>
          <cell r="AI635">
            <v>0</v>
          </cell>
          <cell r="AJ635">
            <v>0</v>
          </cell>
          <cell r="AK635">
            <v>0</v>
          </cell>
          <cell r="AL635">
            <v>0</v>
          </cell>
          <cell r="AM635">
            <v>13</v>
          </cell>
          <cell r="AN635">
            <v>0</v>
          </cell>
          <cell r="AP635">
            <v>0.11</v>
          </cell>
          <cell r="AQ635">
            <v>0</v>
          </cell>
          <cell r="AR635">
            <v>0</v>
          </cell>
          <cell r="AS635">
            <v>0.11</v>
          </cell>
          <cell r="AU635">
            <v>935.01341999999988</v>
          </cell>
          <cell r="AV635">
            <v>0</v>
          </cell>
          <cell r="AW635">
            <v>0</v>
          </cell>
          <cell r="AX635">
            <v>935.01341999999988</v>
          </cell>
          <cell r="AZ635">
            <v>0</v>
          </cell>
          <cell r="BA635">
            <v>0</v>
          </cell>
          <cell r="BB635">
            <v>0</v>
          </cell>
          <cell r="BC635">
            <v>0</v>
          </cell>
          <cell r="BE635">
            <v>0</v>
          </cell>
          <cell r="BF635">
            <v>0</v>
          </cell>
          <cell r="BG635">
            <v>0</v>
          </cell>
          <cell r="BH635">
            <v>0</v>
          </cell>
          <cell r="BJ635">
            <v>20</v>
          </cell>
          <cell r="BK635">
            <v>0</v>
          </cell>
          <cell r="BL635">
            <v>0</v>
          </cell>
          <cell r="BM635">
            <v>20</v>
          </cell>
          <cell r="BO635">
            <v>0</v>
          </cell>
          <cell r="BP635">
            <v>0</v>
          </cell>
          <cell r="BQ635">
            <v>0</v>
          </cell>
          <cell r="BT635">
            <v>0</v>
          </cell>
          <cell r="BV635">
            <v>18.295612500000001</v>
          </cell>
          <cell r="BX635">
            <v>24.685175887500002</v>
          </cell>
          <cell r="BY635">
            <v>0</v>
          </cell>
          <cell r="BZ635">
            <v>0</v>
          </cell>
          <cell r="CA635">
            <v>24.685175887500002</v>
          </cell>
          <cell r="CC635">
            <v>0</v>
          </cell>
          <cell r="CD635">
            <v>0</v>
          </cell>
          <cell r="CE635">
            <v>0</v>
          </cell>
          <cell r="CG635">
            <v>111.196080601875</v>
          </cell>
          <cell r="CI635">
            <v>6.7381104346875</v>
          </cell>
          <cell r="CJ635">
            <v>0</v>
          </cell>
          <cell r="CK635">
            <v>0</v>
          </cell>
          <cell r="CL635">
            <v>6.7381104346875</v>
          </cell>
          <cell r="CN635">
            <v>24.502219762500001</v>
          </cell>
          <cell r="CO635">
            <v>0</v>
          </cell>
          <cell r="CP635">
            <v>0</v>
          </cell>
          <cell r="CQ635">
            <v>24.502219762500001</v>
          </cell>
          <cell r="CS635">
            <v>138.00728267909548</v>
          </cell>
          <cell r="CT635">
            <v>0</v>
          </cell>
          <cell r="CU635">
            <v>0</v>
          </cell>
          <cell r="CV635">
            <v>138.00728267909548</v>
          </cell>
          <cell r="CX635">
            <v>0</v>
          </cell>
          <cell r="CZ635">
            <v>142.02429962671232</v>
          </cell>
          <cell r="DA635">
            <v>0</v>
          </cell>
          <cell r="DB635">
            <v>0</v>
          </cell>
          <cell r="DC635">
            <v>142.02429962671232</v>
          </cell>
          <cell r="DE635">
            <v>0</v>
          </cell>
          <cell r="DF635">
            <v>0</v>
          </cell>
          <cell r="DG635">
            <v>0</v>
          </cell>
          <cell r="DI635">
            <v>48.226305093750007</v>
          </cell>
          <cell r="DK635">
            <v>114.778606123125</v>
          </cell>
          <cell r="DM635">
            <v>293.90488218562501</v>
          </cell>
          <cell r="DO635">
            <v>45.937945628623041</v>
          </cell>
          <cell r="DP635">
            <v>0</v>
          </cell>
          <cell r="DQ635">
            <v>0</v>
          </cell>
          <cell r="DR635">
            <v>45.937945628623041</v>
          </cell>
          <cell r="DT635">
            <v>2468.51758875</v>
          </cell>
          <cell r="DU635">
            <v>0</v>
          </cell>
          <cell r="DV635">
            <v>0</v>
          </cell>
          <cell r="DW635">
            <v>2468.51758875</v>
          </cell>
          <cell r="EC635">
            <v>8</v>
          </cell>
          <cell r="ED635">
            <v>2125010</v>
          </cell>
          <cell r="EE635" t="str">
            <v>Bank Team Leader</v>
          </cell>
          <cell r="EF635" t="str">
            <v>S5</v>
          </cell>
          <cell r="EG635" t="str">
            <v>/Day</v>
          </cell>
          <cell r="EH635">
            <v>129.27000000000001</v>
          </cell>
        </row>
        <row r="636">
          <cell r="B636">
            <v>2125020</v>
          </cell>
          <cell r="C636" t="str">
            <v>Transport Team Leader</v>
          </cell>
          <cell r="D636" t="str">
            <v>S5</v>
          </cell>
          <cell r="E636" t="str">
            <v>/Day</v>
          </cell>
          <cell r="F636">
            <v>129.26717329033616</v>
          </cell>
          <cell r="G636">
            <v>3372.5805511448702</v>
          </cell>
          <cell r="J636" t="str">
            <v>B</v>
          </cell>
          <cell r="L636">
            <v>0</v>
          </cell>
          <cell r="M636">
            <v>0</v>
          </cell>
          <cell r="N636">
            <v>0</v>
          </cell>
          <cell r="O636">
            <v>0</v>
          </cell>
          <cell r="P636">
            <v>3372.5805511448702</v>
          </cell>
          <cell r="Q636">
            <v>129.26717329033616</v>
          </cell>
          <cell r="S636">
            <v>1377.89443125</v>
          </cell>
          <cell r="T636">
            <v>0</v>
          </cell>
          <cell r="U636">
            <v>0</v>
          </cell>
          <cell r="V636">
            <v>1377.89443125</v>
          </cell>
          <cell r="X636">
            <v>10.562624999999999</v>
          </cell>
          <cell r="Y636">
            <v>14.083499999999999</v>
          </cell>
          <cell r="Z636">
            <v>0</v>
          </cell>
          <cell r="AA636">
            <v>0</v>
          </cell>
          <cell r="AB636">
            <v>0</v>
          </cell>
          <cell r="AC636">
            <v>0</v>
          </cell>
          <cell r="AD636">
            <v>10.562624999999999</v>
          </cell>
          <cell r="AE636">
            <v>14.083499999999999</v>
          </cell>
          <cell r="AG636">
            <v>13</v>
          </cell>
          <cell r="AH636">
            <v>0</v>
          </cell>
          <cell r="AI636">
            <v>0</v>
          </cell>
          <cell r="AJ636">
            <v>0</v>
          </cell>
          <cell r="AK636">
            <v>0</v>
          </cell>
          <cell r="AL636">
            <v>0</v>
          </cell>
          <cell r="AM636">
            <v>13</v>
          </cell>
          <cell r="AN636">
            <v>0</v>
          </cell>
          <cell r="AP636">
            <v>0.11</v>
          </cell>
          <cell r="AQ636">
            <v>0</v>
          </cell>
          <cell r="AR636">
            <v>0</v>
          </cell>
          <cell r="AS636">
            <v>0.11</v>
          </cell>
          <cell r="AU636">
            <v>935.01341999999988</v>
          </cell>
          <cell r="AV636">
            <v>0</v>
          </cell>
          <cell r="AW636">
            <v>0</v>
          </cell>
          <cell r="AX636">
            <v>935.01341999999988</v>
          </cell>
          <cell r="AZ636">
            <v>0</v>
          </cell>
          <cell r="BA636">
            <v>0</v>
          </cell>
          <cell r="BB636">
            <v>0</v>
          </cell>
          <cell r="BC636">
            <v>0</v>
          </cell>
          <cell r="BE636">
            <v>0</v>
          </cell>
          <cell r="BF636">
            <v>0</v>
          </cell>
          <cell r="BG636">
            <v>0</v>
          </cell>
          <cell r="BH636">
            <v>0</v>
          </cell>
          <cell r="BJ636">
            <v>20</v>
          </cell>
          <cell r="BK636">
            <v>0</v>
          </cell>
          <cell r="BL636">
            <v>0</v>
          </cell>
          <cell r="BM636">
            <v>20</v>
          </cell>
          <cell r="BO636">
            <v>0</v>
          </cell>
          <cell r="BP636">
            <v>0</v>
          </cell>
          <cell r="BQ636">
            <v>0</v>
          </cell>
          <cell r="BT636">
            <v>0</v>
          </cell>
          <cell r="BV636">
            <v>18.295612500000001</v>
          </cell>
          <cell r="BX636">
            <v>24.685175887500002</v>
          </cell>
          <cell r="BY636">
            <v>0</v>
          </cell>
          <cell r="BZ636">
            <v>0</v>
          </cell>
          <cell r="CA636">
            <v>24.685175887500002</v>
          </cell>
          <cell r="CC636">
            <v>0</v>
          </cell>
          <cell r="CD636">
            <v>0</v>
          </cell>
          <cell r="CE636">
            <v>0</v>
          </cell>
          <cell r="CG636">
            <v>111.196080601875</v>
          </cell>
          <cell r="CI636">
            <v>6.7381104346875</v>
          </cell>
          <cell r="CJ636">
            <v>0</v>
          </cell>
          <cell r="CK636">
            <v>0</v>
          </cell>
          <cell r="CL636">
            <v>6.7381104346875</v>
          </cell>
          <cell r="CN636">
            <v>24.502219762500001</v>
          </cell>
          <cell r="CO636">
            <v>0</v>
          </cell>
          <cell r="CP636">
            <v>0</v>
          </cell>
          <cell r="CQ636">
            <v>24.502219762500001</v>
          </cell>
          <cell r="CS636">
            <v>138.00728267909548</v>
          </cell>
          <cell r="CT636">
            <v>0</v>
          </cell>
          <cell r="CU636">
            <v>0</v>
          </cell>
          <cell r="CV636">
            <v>138.00728267909548</v>
          </cell>
          <cell r="CX636">
            <v>0</v>
          </cell>
          <cell r="CZ636">
            <v>142.02429962671232</v>
          </cell>
          <cell r="DA636">
            <v>0</v>
          </cell>
          <cell r="DB636">
            <v>0</v>
          </cell>
          <cell r="DC636">
            <v>142.02429962671232</v>
          </cell>
          <cell r="DE636">
            <v>0</v>
          </cell>
          <cell r="DF636">
            <v>0</v>
          </cell>
          <cell r="DG636">
            <v>0</v>
          </cell>
          <cell r="DI636">
            <v>48.226305093750007</v>
          </cell>
          <cell r="DK636">
            <v>114.778606123125</v>
          </cell>
          <cell r="DM636">
            <v>293.90488218562501</v>
          </cell>
          <cell r="DO636">
            <v>45.937945628623041</v>
          </cell>
          <cell r="DP636">
            <v>0</v>
          </cell>
          <cell r="DQ636">
            <v>0</v>
          </cell>
          <cell r="DR636">
            <v>45.937945628623041</v>
          </cell>
          <cell r="DT636">
            <v>2468.51758875</v>
          </cell>
          <cell r="DU636">
            <v>0</v>
          </cell>
          <cell r="DV636">
            <v>0</v>
          </cell>
          <cell r="DW636">
            <v>2468.51758875</v>
          </cell>
          <cell r="EC636">
            <v>8</v>
          </cell>
          <cell r="ED636">
            <v>2125020</v>
          </cell>
          <cell r="EE636" t="str">
            <v>Transport Team Leader</v>
          </cell>
          <cell r="EF636" t="str">
            <v>S5</v>
          </cell>
          <cell r="EG636" t="str">
            <v>/Day</v>
          </cell>
          <cell r="EH636">
            <v>129.27000000000001</v>
          </cell>
        </row>
        <row r="637">
          <cell r="B637">
            <v>2125030</v>
          </cell>
          <cell r="C637" t="str">
            <v>Truck driver - LDV</v>
          </cell>
          <cell r="D637" t="str">
            <v>S5</v>
          </cell>
          <cell r="E637" t="str">
            <v>/Day</v>
          </cell>
          <cell r="F637">
            <v>129.26717329033616</v>
          </cell>
          <cell r="G637">
            <v>3372.5805511448702</v>
          </cell>
          <cell r="J637" t="str">
            <v>B</v>
          </cell>
          <cell r="L637">
            <v>0</v>
          </cell>
          <cell r="M637">
            <v>0</v>
          </cell>
          <cell r="N637">
            <v>0</v>
          </cell>
          <cell r="O637">
            <v>0</v>
          </cell>
          <cell r="P637">
            <v>3372.5805511448702</v>
          </cell>
          <cell r="Q637">
            <v>129.26717329033616</v>
          </cell>
          <cell r="S637">
            <v>1377.89443125</v>
          </cell>
          <cell r="T637">
            <v>0</v>
          </cell>
          <cell r="U637">
            <v>0</v>
          </cell>
          <cell r="V637">
            <v>1377.89443125</v>
          </cell>
          <cell r="X637">
            <v>10.562624999999999</v>
          </cell>
          <cell r="Y637">
            <v>14.083499999999999</v>
          </cell>
          <cell r="Z637">
            <v>0</v>
          </cell>
          <cell r="AA637">
            <v>0</v>
          </cell>
          <cell r="AB637">
            <v>0</v>
          </cell>
          <cell r="AC637">
            <v>0</v>
          </cell>
          <cell r="AD637">
            <v>10.562624999999999</v>
          </cell>
          <cell r="AE637">
            <v>14.083499999999999</v>
          </cell>
          <cell r="AG637">
            <v>13</v>
          </cell>
          <cell r="AH637">
            <v>0</v>
          </cell>
          <cell r="AI637">
            <v>0</v>
          </cell>
          <cell r="AJ637">
            <v>0</v>
          </cell>
          <cell r="AK637">
            <v>0</v>
          </cell>
          <cell r="AL637">
            <v>0</v>
          </cell>
          <cell r="AM637">
            <v>13</v>
          </cell>
          <cell r="AN637">
            <v>0</v>
          </cell>
          <cell r="AP637">
            <v>0.11</v>
          </cell>
          <cell r="AQ637">
            <v>0</v>
          </cell>
          <cell r="AR637">
            <v>0</v>
          </cell>
          <cell r="AS637">
            <v>0.11</v>
          </cell>
          <cell r="AU637">
            <v>935.01341999999988</v>
          </cell>
          <cell r="AV637">
            <v>0</v>
          </cell>
          <cell r="AW637">
            <v>0</v>
          </cell>
          <cell r="AX637">
            <v>935.01341999999988</v>
          </cell>
          <cell r="AZ637">
            <v>0</v>
          </cell>
          <cell r="BA637">
            <v>0</v>
          </cell>
          <cell r="BB637">
            <v>0</v>
          </cell>
          <cell r="BC637">
            <v>0</v>
          </cell>
          <cell r="BE637">
            <v>0</v>
          </cell>
          <cell r="BF637">
            <v>0</v>
          </cell>
          <cell r="BG637">
            <v>0</v>
          </cell>
          <cell r="BH637">
            <v>0</v>
          </cell>
          <cell r="BJ637">
            <v>20</v>
          </cell>
          <cell r="BK637">
            <v>0</v>
          </cell>
          <cell r="BL637">
            <v>0</v>
          </cell>
          <cell r="BM637">
            <v>20</v>
          </cell>
          <cell r="BO637">
            <v>0</v>
          </cell>
          <cell r="BP637">
            <v>0</v>
          </cell>
          <cell r="BQ637">
            <v>0</v>
          </cell>
          <cell r="BT637">
            <v>0</v>
          </cell>
          <cell r="BV637">
            <v>18.295612500000001</v>
          </cell>
          <cell r="BX637">
            <v>24.685175887500002</v>
          </cell>
          <cell r="BY637">
            <v>0</v>
          </cell>
          <cell r="BZ637">
            <v>0</v>
          </cell>
          <cell r="CA637">
            <v>24.685175887500002</v>
          </cell>
          <cell r="CC637">
            <v>0</v>
          </cell>
          <cell r="CD637">
            <v>0</v>
          </cell>
          <cell r="CE637">
            <v>0</v>
          </cell>
          <cell r="CG637">
            <v>111.196080601875</v>
          </cell>
          <cell r="CI637">
            <v>6.7381104346875</v>
          </cell>
          <cell r="CJ637">
            <v>0</v>
          </cell>
          <cell r="CK637">
            <v>0</v>
          </cell>
          <cell r="CL637">
            <v>6.7381104346875</v>
          </cell>
          <cell r="CN637">
            <v>24.502219762500001</v>
          </cell>
          <cell r="CO637">
            <v>0</v>
          </cell>
          <cell r="CP637">
            <v>0</v>
          </cell>
          <cell r="CQ637">
            <v>24.502219762500001</v>
          </cell>
          <cell r="CS637">
            <v>138.00728267909548</v>
          </cell>
          <cell r="CT637">
            <v>0</v>
          </cell>
          <cell r="CU637">
            <v>0</v>
          </cell>
          <cell r="CV637">
            <v>138.00728267909548</v>
          </cell>
          <cell r="CX637">
            <v>0</v>
          </cell>
          <cell r="CZ637">
            <v>142.02429962671232</v>
          </cell>
          <cell r="DA637">
            <v>0</v>
          </cell>
          <cell r="DB637">
            <v>0</v>
          </cell>
          <cell r="DC637">
            <v>142.02429962671232</v>
          </cell>
          <cell r="DE637">
            <v>0</v>
          </cell>
          <cell r="DF637">
            <v>0</v>
          </cell>
          <cell r="DG637">
            <v>0</v>
          </cell>
          <cell r="DI637">
            <v>48.226305093750007</v>
          </cell>
          <cell r="DK637">
            <v>114.778606123125</v>
          </cell>
          <cell r="DM637">
            <v>293.90488218562501</v>
          </cell>
          <cell r="DO637">
            <v>45.937945628623041</v>
          </cell>
          <cell r="DP637">
            <v>0</v>
          </cell>
          <cell r="DQ637">
            <v>0</v>
          </cell>
          <cell r="DR637">
            <v>45.937945628623041</v>
          </cell>
          <cell r="DT637">
            <v>2468.51758875</v>
          </cell>
          <cell r="DU637">
            <v>0</v>
          </cell>
          <cell r="DV637">
            <v>0</v>
          </cell>
          <cell r="DW637">
            <v>2468.51758875</v>
          </cell>
          <cell r="EC637">
            <v>8</v>
          </cell>
          <cell r="ED637">
            <v>2125030</v>
          </cell>
          <cell r="EE637" t="str">
            <v>Truck driver - LDV</v>
          </cell>
          <cell r="EF637" t="str">
            <v>S5</v>
          </cell>
          <cell r="EG637" t="str">
            <v>/Day</v>
          </cell>
          <cell r="EH637">
            <v>129.27000000000001</v>
          </cell>
        </row>
        <row r="638">
          <cell r="B638">
            <v>2125040</v>
          </cell>
          <cell r="C638" t="str">
            <v>Batch Plant Team Leader</v>
          </cell>
          <cell r="D638" t="str">
            <v>S5</v>
          </cell>
          <cell r="E638" t="str">
            <v>/Day</v>
          </cell>
          <cell r="F638">
            <v>129.26717329033616</v>
          </cell>
          <cell r="G638">
            <v>3372.5805511448702</v>
          </cell>
          <cell r="J638" t="str">
            <v>B</v>
          </cell>
          <cell r="L638">
            <v>0</v>
          </cell>
          <cell r="M638">
            <v>0</v>
          </cell>
          <cell r="N638">
            <v>0</v>
          </cell>
          <cell r="O638">
            <v>0</v>
          </cell>
          <cell r="P638">
            <v>3372.5805511448702</v>
          </cell>
          <cell r="Q638">
            <v>129.26717329033616</v>
          </cell>
          <cell r="S638">
            <v>1377.89443125</v>
          </cell>
          <cell r="T638">
            <v>0</v>
          </cell>
          <cell r="U638">
            <v>0</v>
          </cell>
          <cell r="V638">
            <v>1377.89443125</v>
          </cell>
          <cell r="X638">
            <v>10.562624999999999</v>
          </cell>
          <cell r="Y638">
            <v>14.083499999999999</v>
          </cell>
          <cell r="Z638">
            <v>0</v>
          </cell>
          <cell r="AA638">
            <v>0</v>
          </cell>
          <cell r="AB638">
            <v>0</v>
          </cell>
          <cell r="AC638">
            <v>0</v>
          </cell>
          <cell r="AD638">
            <v>10.562624999999999</v>
          </cell>
          <cell r="AE638">
            <v>14.083499999999999</v>
          </cell>
          <cell r="AG638">
            <v>13</v>
          </cell>
          <cell r="AH638">
            <v>0</v>
          </cell>
          <cell r="AI638">
            <v>0</v>
          </cell>
          <cell r="AJ638">
            <v>0</v>
          </cell>
          <cell r="AK638">
            <v>0</v>
          </cell>
          <cell r="AL638">
            <v>0</v>
          </cell>
          <cell r="AM638">
            <v>13</v>
          </cell>
          <cell r="AN638">
            <v>0</v>
          </cell>
          <cell r="AP638">
            <v>0.11</v>
          </cell>
          <cell r="AQ638">
            <v>0</v>
          </cell>
          <cell r="AR638">
            <v>0</v>
          </cell>
          <cell r="AS638">
            <v>0.11</v>
          </cell>
          <cell r="AU638">
            <v>935.01341999999988</v>
          </cell>
          <cell r="AV638">
            <v>0</v>
          </cell>
          <cell r="AW638">
            <v>0</v>
          </cell>
          <cell r="AX638">
            <v>935.01341999999988</v>
          </cell>
          <cell r="AZ638">
            <v>0</v>
          </cell>
          <cell r="BA638">
            <v>0</v>
          </cell>
          <cell r="BB638">
            <v>0</v>
          </cell>
          <cell r="BC638">
            <v>0</v>
          </cell>
          <cell r="BE638">
            <v>0</v>
          </cell>
          <cell r="BF638">
            <v>0</v>
          </cell>
          <cell r="BG638">
            <v>0</v>
          </cell>
          <cell r="BH638">
            <v>0</v>
          </cell>
          <cell r="BJ638">
            <v>20</v>
          </cell>
          <cell r="BK638">
            <v>0</v>
          </cell>
          <cell r="BL638">
            <v>0</v>
          </cell>
          <cell r="BM638">
            <v>20</v>
          </cell>
          <cell r="BO638">
            <v>0</v>
          </cell>
          <cell r="BP638">
            <v>0</v>
          </cell>
          <cell r="BQ638">
            <v>0</v>
          </cell>
          <cell r="BT638">
            <v>0</v>
          </cell>
          <cell r="BV638">
            <v>18.295612500000001</v>
          </cell>
          <cell r="BX638">
            <v>24.685175887500002</v>
          </cell>
          <cell r="BY638">
            <v>0</v>
          </cell>
          <cell r="BZ638">
            <v>0</v>
          </cell>
          <cell r="CA638">
            <v>24.685175887500002</v>
          </cell>
          <cell r="CC638">
            <v>0</v>
          </cell>
          <cell r="CD638">
            <v>0</v>
          </cell>
          <cell r="CE638">
            <v>0</v>
          </cell>
          <cell r="CG638">
            <v>111.196080601875</v>
          </cell>
          <cell r="CI638">
            <v>6.7381104346875</v>
          </cell>
          <cell r="CJ638">
            <v>0</v>
          </cell>
          <cell r="CK638">
            <v>0</v>
          </cell>
          <cell r="CL638">
            <v>6.7381104346875</v>
          </cell>
          <cell r="CN638">
            <v>24.502219762500001</v>
          </cell>
          <cell r="CO638">
            <v>0</v>
          </cell>
          <cell r="CP638">
            <v>0</v>
          </cell>
          <cell r="CQ638">
            <v>24.502219762500001</v>
          </cell>
          <cell r="CS638">
            <v>138.00728267909548</v>
          </cell>
          <cell r="CT638">
            <v>0</v>
          </cell>
          <cell r="CU638">
            <v>0</v>
          </cell>
          <cell r="CV638">
            <v>138.00728267909548</v>
          </cell>
          <cell r="CX638">
            <v>0</v>
          </cell>
          <cell r="CZ638">
            <v>142.02429962671232</v>
          </cell>
          <cell r="DA638">
            <v>0</v>
          </cell>
          <cell r="DB638">
            <v>0</v>
          </cell>
          <cell r="DC638">
            <v>142.02429962671232</v>
          </cell>
          <cell r="DE638">
            <v>0</v>
          </cell>
          <cell r="DF638">
            <v>0</v>
          </cell>
          <cell r="DG638">
            <v>0</v>
          </cell>
          <cell r="DI638">
            <v>48.226305093750007</v>
          </cell>
          <cell r="DK638">
            <v>114.778606123125</v>
          </cell>
          <cell r="DM638">
            <v>293.90488218562501</v>
          </cell>
          <cell r="DO638">
            <v>45.937945628623041</v>
          </cell>
          <cell r="DP638">
            <v>0</v>
          </cell>
          <cell r="DQ638">
            <v>0</v>
          </cell>
          <cell r="DR638">
            <v>45.937945628623041</v>
          </cell>
          <cell r="DT638">
            <v>2468.51758875</v>
          </cell>
          <cell r="DU638">
            <v>0</v>
          </cell>
          <cell r="DV638">
            <v>0</v>
          </cell>
          <cell r="DW638">
            <v>2468.51758875</v>
          </cell>
          <cell r="EC638">
            <v>8</v>
          </cell>
          <cell r="ED638">
            <v>2125040</v>
          </cell>
          <cell r="EE638" t="str">
            <v>Batch Plant Team Leader</v>
          </cell>
          <cell r="EF638" t="str">
            <v>S5</v>
          </cell>
          <cell r="EG638" t="str">
            <v>/Day</v>
          </cell>
          <cell r="EH638">
            <v>129.27000000000001</v>
          </cell>
        </row>
        <row r="639">
          <cell r="B639">
            <v>2125050</v>
          </cell>
          <cell r="C639" t="str">
            <v>Relief Driver</v>
          </cell>
          <cell r="D639" t="str">
            <v>S5</v>
          </cell>
          <cell r="E639" t="str">
            <v>/Day</v>
          </cell>
          <cell r="F639">
            <v>0</v>
          </cell>
          <cell r="G639">
            <v>0</v>
          </cell>
          <cell r="J639" t="str">
            <v>B</v>
          </cell>
          <cell r="L639">
            <v>0</v>
          </cell>
          <cell r="M639">
            <v>0</v>
          </cell>
          <cell r="N639">
            <v>0</v>
          </cell>
          <cell r="O639">
            <v>0</v>
          </cell>
          <cell r="P639">
            <v>0</v>
          </cell>
          <cell r="Q639">
            <v>0</v>
          </cell>
          <cell r="S639">
            <v>0</v>
          </cell>
          <cell r="T639">
            <v>0</v>
          </cell>
          <cell r="U639">
            <v>0</v>
          </cell>
          <cell r="V639">
            <v>0</v>
          </cell>
          <cell r="X639">
            <v>0</v>
          </cell>
          <cell r="Y639">
            <v>0</v>
          </cell>
          <cell r="Z639">
            <v>0</v>
          </cell>
          <cell r="AA639">
            <v>0</v>
          </cell>
          <cell r="AB639">
            <v>0</v>
          </cell>
          <cell r="AC639">
            <v>0</v>
          </cell>
          <cell r="AD639">
            <v>0</v>
          </cell>
          <cell r="AE639">
            <v>0</v>
          </cell>
          <cell r="AG639">
            <v>0</v>
          </cell>
          <cell r="AH639">
            <v>0</v>
          </cell>
          <cell r="AI639">
            <v>0</v>
          </cell>
          <cell r="AJ639">
            <v>0</v>
          </cell>
          <cell r="AK639">
            <v>0</v>
          </cell>
          <cell r="AL639">
            <v>0</v>
          </cell>
          <cell r="AM639">
            <v>0</v>
          </cell>
          <cell r="AN639">
            <v>0</v>
          </cell>
          <cell r="AP639">
            <v>0</v>
          </cell>
          <cell r="AQ639">
            <v>0</v>
          </cell>
          <cell r="AR639">
            <v>0</v>
          </cell>
          <cell r="AS639">
            <v>0</v>
          </cell>
          <cell r="AU639">
            <v>0</v>
          </cell>
          <cell r="AV639">
            <v>0</v>
          </cell>
          <cell r="AW639">
            <v>0</v>
          </cell>
          <cell r="AX639">
            <v>0</v>
          </cell>
          <cell r="AZ639">
            <v>0</v>
          </cell>
          <cell r="BA639">
            <v>0</v>
          </cell>
          <cell r="BB639">
            <v>0</v>
          </cell>
          <cell r="BC639">
            <v>0</v>
          </cell>
          <cell r="BE639">
            <v>0</v>
          </cell>
          <cell r="BF639">
            <v>0</v>
          </cell>
          <cell r="BG639">
            <v>0</v>
          </cell>
          <cell r="BH639">
            <v>0</v>
          </cell>
          <cell r="BJ639">
            <v>0</v>
          </cell>
          <cell r="BK639">
            <v>0</v>
          </cell>
          <cell r="BL639">
            <v>0</v>
          </cell>
          <cell r="BM639">
            <v>0</v>
          </cell>
          <cell r="BO639">
            <v>0</v>
          </cell>
          <cell r="BP639">
            <v>0</v>
          </cell>
          <cell r="BQ639">
            <v>0</v>
          </cell>
          <cell r="BT639">
            <v>0</v>
          </cell>
          <cell r="BV639">
            <v>0</v>
          </cell>
          <cell r="BX639">
            <v>0</v>
          </cell>
          <cell r="BY639">
            <v>0</v>
          </cell>
          <cell r="BZ639">
            <v>0</v>
          </cell>
          <cell r="CA639">
            <v>0</v>
          </cell>
          <cell r="CC639">
            <v>0</v>
          </cell>
          <cell r="CD639">
            <v>0</v>
          </cell>
          <cell r="CE639">
            <v>0</v>
          </cell>
          <cell r="CG639">
            <v>0</v>
          </cell>
          <cell r="CI639">
            <v>0</v>
          </cell>
          <cell r="CJ639">
            <v>0</v>
          </cell>
          <cell r="CK639">
            <v>0</v>
          </cell>
          <cell r="CL639">
            <v>0</v>
          </cell>
          <cell r="CN639">
            <v>0</v>
          </cell>
          <cell r="CO639">
            <v>0</v>
          </cell>
          <cell r="CP639">
            <v>0</v>
          </cell>
          <cell r="CQ639">
            <v>0</v>
          </cell>
          <cell r="CS639">
            <v>0</v>
          </cell>
          <cell r="CT639">
            <v>0</v>
          </cell>
          <cell r="CU639">
            <v>0</v>
          </cell>
          <cell r="CV639">
            <v>0</v>
          </cell>
          <cell r="CX639">
            <v>0</v>
          </cell>
          <cell r="CZ639">
            <v>0</v>
          </cell>
          <cell r="DA639">
            <v>0</v>
          </cell>
          <cell r="DB639">
            <v>0</v>
          </cell>
          <cell r="DC639">
            <v>0</v>
          </cell>
          <cell r="DE639">
            <v>0</v>
          </cell>
          <cell r="DF639">
            <v>0</v>
          </cell>
          <cell r="DG639">
            <v>0</v>
          </cell>
          <cell r="DI639">
            <v>0</v>
          </cell>
          <cell r="DK639">
            <v>0</v>
          </cell>
          <cell r="DM639">
            <v>0</v>
          </cell>
          <cell r="DO639">
            <v>0</v>
          </cell>
          <cell r="DP639">
            <v>0</v>
          </cell>
          <cell r="DQ639">
            <v>0</v>
          </cell>
          <cell r="DR639">
            <v>0</v>
          </cell>
          <cell r="DT639">
            <v>0</v>
          </cell>
          <cell r="DU639">
            <v>0</v>
          </cell>
          <cell r="DV639">
            <v>0</v>
          </cell>
          <cell r="DW639">
            <v>0</v>
          </cell>
          <cell r="EC639">
            <v>8</v>
          </cell>
          <cell r="ED639">
            <v>2125050</v>
          </cell>
          <cell r="EE639" t="str">
            <v>Relief Driver</v>
          </cell>
          <cell r="EF639" t="str">
            <v>S5</v>
          </cell>
          <cell r="EG639" t="str">
            <v>/Day</v>
          </cell>
          <cell r="EH639">
            <v>0</v>
          </cell>
        </row>
        <row r="641">
          <cell r="B641">
            <v>2127</v>
          </cell>
          <cell r="C641" t="str">
            <v>CAT B - S 7</v>
          </cell>
          <cell r="EC641" t="str">
            <v>*</v>
          </cell>
          <cell r="ED641">
            <v>2127</v>
          </cell>
          <cell r="EE641" t="str">
            <v>CAT B - S 7</v>
          </cell>
        </row>
        <row r="643">
          <cell r="B643">
            <v>2127000</v>
          </cell>
          <cell r="C643" t="str">
            <v>Grader Driver</v>
          </cell>
          <cell r="D643" t="str">
            <v>S7</v>
          </cell>
          <cell r="E643" t="str">
            <v>/Day</v>
          </cell>
          <cell r="F643">
            <v>161.84340767157775</v>
          </cell>
          <cell r="G643">
            <v>4222.4945061514636</v>
          </cell>
          <cell r="J643" t="str">
            <v>B</v>
          </cell>
          <cell r="L643">
            <v>0</v>
          </cell>
          <cell r="M643">
            <v>0</v>
          </cell>
          <cell r="N643">
            <v>0</v>
          </cell>
          <cell r="O643">
            <v>0</v>
          </cell>
          <cell r="P643">
            <v>4222.4945061514636</v>
          </cell>
          <cell r="Q643">
            <v>161.84340767157775</v>
          </cell>
          <cell r="S643">
            <v>1714.8467812499998</v>
          </cell>
          <cell r="T643">
            <v>0</v>
          </cell>
          <cell r="U643">
            <v>0</v>
          </cell>
          <cell r="V643">
            <v>1714.8467812499998</v>
          </cell>
          <cell r="X643">
            <v>13.145624999999999</v>
          </cell>
          <cell r="Y643">
            <v>17.5275</v>
          </cell>
          <cell r="Z643">
            <v>0</v>
          </cell>
          <cell r="AA643">
            <v>0</v>
          </cell>
          <cell r="AB643">
            <v>0</v>
          </cell>
          <cell r="AC643">
            <v>0</v>
          </cell>
          <cell r="AD643">
            <v>13.145624999999999</v>
          </cell>
          <cell r="AE643">
            <v>17.5275</v>
          </cell>
          <cell r="AG643">
            <v>13</v>
          </cell>
          <cell r="AH643">
            <v>0</v>
          </cell>
          <cell r="AI643">
            <v>0</v>
          </cell>
          <cell r="AJ643">
            <v>0</v>
          </cell>
          <cell r="AK643">
            <v>0</v>
          </cell>
          <cell r="AL643">
            <v>0</v>
          </cell>
          <cell r="AM643">
            <v>13</v>
          </cell>
          <cell r="AN643">
            <v>0</v>
          </cell>
          <cell r="AP643">
            <v>0.14000000000000001</v>
          </cell>
          <cell r="AQ643">
            <v>0</v>
          </cell>
          <cell r="AR643">
            <v>0</v>
          </cell>
          <cell r="AS643">
            <v>0.14000000000000001</v>
          </cell>
          <cell r="AU643">
            <v>1190.0170800000001</v>
          </cell>
          <cell r="AV643">
            <v>0</v>
          </cell>
          <cell r="AW643">
            <v>0</v>
          </cell>
          <cell r="AX643">
            <v>1190.0170800000001</v>
          </cell>
          <cell r="AZ643">
            <v>0</v>
          </cell>
          <cell r="BA643">
            <v>0</v>
          </cell>
          <cell r="BB643">
            <v>0</v>
          </cell>
          <cell r="BC643">
            <v>0</v>
          </cell>
          <cell r="BE643">
            <v>0</v>
          </cell>
          <cell r="BF643">
            <v>0</v>
          </cell>
          <cell r="BG643">
            <v>0</v>
          </cell>
          <cell r="BH643">
            <v>0</v>
          </cell>
          <cell r="BJ643">
            <v>20</v>
          </cell>
          <cell r="BK643">
            <v>0</v>
          </cell>
          <cell r="BL643">
            <v>0</v>
          </cell>
          <cell r="BM643">
            <v>20</v>
          </cell>
          <cell r="BO643">
            <v>0</v>
          </cell>
          <cell r="BP643">
            <v>0</v>
          </cell>
          <cell r="BQ643">
            <v>0</v>
          </cell>
          <cell r="BT643">
            <v>0</v>
          </cell>
          <cell r="BV643">
            <v>18.295612500000001</v>
          </cell>
          <cell r="BX643">
            <v>30.940525987499999</v>
          </cell>
          <cell r="BY643">
            <v>0</v>
          </cell>
          <cell r="BZ643">
            <v>0</v>
          </cell>
          <cell r="CA643">
            <v>30.940525987499999</v>
          </cell>
          <cell r="CC643">
            <v>0</v>
          </cell>
          <cell r="CD643">
            <v>0</v>
          </cell>
          <cell r="CE643">
            <v>0</v>
          </cell>
          <cell r="CG643">
            <v>138.38813524687498</v>
          </cell>
          <cell r="CI643">
            <v>8.4583317121875012</v>
          </cell>
          <cell r="CJ643">
            <v>0</v>
          </cell>
          <cell r="CK643">
            <v>0</v>
          </cell>
          <cell r="CL643">
            <v>8.4583317121875012</v>
          </cell>
          <cell r="CN643">
            <v>30.757569862499999</v>
          </cell>
          <cell r="CO643">
            <v>0</v>
          </cell>
          <cell r="CP643">
            <v>0</v>
          </cell>
          <cell r="CQ643">
            <v>30.757569862499999</v>
          </cell>
          <cell r="CS643">
            <v>173.24016679633948</v>
          </cell>
          <cell r="CT643">
            <v>0</v>
          </cell>
          <cell r="CU643">
            <v>0</v>
          </cell>
          <cell r="CV643">
            <v>173.24016679633948</v>
          </cell>
          <cell r="CX643">
            <v>0</v>
          </cell>
          <cell r="CZ643">
            <v>178.01398513356165</v>
          </cell>
          <cell r="DA643">
            <v>0</v>
          </cell>
          <cell r="DB643">
            <v>0</v>
          </cell>
          <cell r="DC643">
            <v>178.01398513356165</v>
          </cell>
          <cell r="DE643">
            <v>0</v>
          </cell>
          <cell r="DF643">
            <v>0</v>
          </cell>
          <cell r="DG643">
            <v>0</v>
          </cell>
          <cell r="DI643">
            <v>60.019637343749999</v>
          </cell>
          <cell r="DK643">
            <v>142.84673687812497</v>
          </cell>
          <cell r="DM643">
            <v>365.77681844062494</v>
          </cell>
          <cell r="DO643">
            <v>45.937945628623041</v>
          </cell>
          <cell r="DP643">
            <v>0</v>
          </cell>
          <cell r="DQ643">
            <v>0</v>
          </cell>
          <cell r="DR643">
            <v>45.937945628623041</v>
          </cell>
          <cell r="DT643">
            <v>3094.05259875</v>
          </cell>
          <cell r="DU643">
            <v>0</v>
          </cell>
          <cell r="DV643">
            <v>0</v>
          </cell>
          <cell r="DW643">
            <v>3094.05259875</v>
          </cell>
          <cell r="EC643">
            <v>8</v>
          </cell>
          <cell r="ED643">
            <v>2127000</v>
          </cell>
          <cell r="EE643" t="str">
            <v>Grader Driver</v>
          </cell>
          <cell r="EF643" t="str">
            <v>S7</v>
          </cell>
          <cell r="EG643" t="str">
            <v>/Day</v>
          </cell>
          <cell r="EH643">
            <v>161.84</v>
          </cell>
        </row>
        <row r="644">
          <cell r="B644">
            <v>2127010</v>
          </cell>
          <cell r="C644" t="str">
            <v>Front End Loader Driver</v>
          </cell>
          <cell r="D644" t="str">
            <v>S7</v>
          </cell>
          <cell r="E644" t="str">
            <v>/Day</v>
          </cell>
          <cell r="F644">
            <v>161.84340767157775</v>
          </cell>
          <cell r="G644">
            <v>4222.4945061514636</v>
          </cell>
          <cell r="J644" t="str">
            <v>B</v>
          </cell>
          <cell r="L644">
            <v>0</v>
          </cell>
          <cell r="M644">
            <v>0</v>
          </cell>
          <cell r="N644">
            <v>0</v>
          </cell>
          <cell r="O644">
            <v>0</v>
          </cell>
          <cell r="P644">
            <v>4222.4945061514636</v>
          </cell>
          <cell r="Q644">
            <v>161.84340767157775</v>
          </cell>
          <cell r="S644">
            <v>1714.8467812499998</v>
          </cell>
          <cell r="T644">
            <v>0</v>
          </cell>
          <cell r="U644">
            <v>0</v>
          </cell>
          <cell r="V644">
            <v>1714.8467812499998</v>
          </cell>
          <cell r="X644">
            <v>13.145624999999999</v>
          </cell>
          <cell r="Y644">
            <v>17.5275</v>
          </cell>
          <cell r="Z644">
            <v>0</v>
          </cell>
          <cell r="AA644">
            <v>0</v>
          </cell>
          <cell r="AB644">
            <v>0</v>
          </cell>
          <cell r="AC644">
            <v>0</v>
          </cell>
          <cell r="AD644">
            <v>13.145624999999999</v>
          </cell>
          <cell r="AE644">
            <v>17.5275</v>
          </cell>
          <cell r="AG644">
            <v>13</v>
          </cell>
          <cell r="AH644">
            <v>0</v>
          </cell>
          <cell r="AI644">
            <v>0</v>
          </cell>
          <cell r="AJ644">
            <v>0</v>
          </cell>
          <cell r="AK644">
            <v>0</v>
          </cell>
          <cell r="AL644">
            <v>0</v>
          </cell>
          <cell r="AM644">
            <v>13</v>
          </cell>
          <cell r="AN644">
            <v>0</v>
          </cell>
          <cell r="AP644">
            <v>0.14000000000000001</v>
          </cell>
          <cell r="AQ644">
            <v>0</v>
          </cell>
          <cell r="AR644">
            <v>0</v>
          </cell>
          <cell r="AS644">
            <v>0.14000000000000001</v>
          </cell>
          <cell r="AU644">
            <v>1190.0170800000001</v>
          </cell>
          <cell r="AV644">
            <v>0</v>
          </cell>
          <cell r="AW644">
            <v>0</v>
          </cell>
          <cell r="AX644">
            <v>1190.0170800000001</v>
          </cell>
          <cell r="AZ644">
            <v>0</v>
          </cell>
          <cell r="BA644">
            <v>0</v>
          </cell>
          <cell r="BB644">
            <v>0</v>
          </cell>
          <cell r="BC644">
            <v>0</v>
          </cell>
          <cell r="BE644">
            <v>0</v>
          </cell>
          <cell r="BF644">
            <v>0</v>
          </cell>
          <cell r="BG644">
            <v>0</v>
          </cell>
          <cell r="BH644">
            <v>0</v>
          </cell>
          <cell r="BJ644">
            <v>20</v>
          </cell>
          <cell r="BK644">
            <v>0</v>
          </cell>
          <cell r="BL644">
            <v>0</v>
          </cell>
          <cell r="BM644">
            <v>20</v>
          </cell>
          <cell r="BO644">
            <v>0</v>
          </cell>
          <cell r="BP644">
            <v>0</v>
          </cell>
          <cell r="BQ644">
            <v>0</v>
          </cell>
          <cell r="BT644">
            <v>0</v>
          </cell>
          <cell r="BV644">
            <v>18.295612500000001</v>
          </cell>
          <cell r="BX644">
            <v>30.940525987499999</v>
          </cell>
          <cell r="BY644">
            <v>0</v>
          </cell>
          <cell r="BZ644">
            <v>0</v>
          </cell>
          <cell r="CA644">
            <v>30.940525987499999</v>
          </cell>
          <cell r="CC644">
            <v>0</v>
          </cell>
          <cell r="CD644">
            <v>0</v>
          </cell>
          <cell r="CE644">
            <v>0</v>
          </cell>
          <cell r="CG644">
            <v>138.38813524687498</v>
          </cell>
          <cell r="CI644">
            <v>8.4583317121875012</v>
          </cell>
          <cell r="CJ644">
            <v>0</v>
          </cell>
          <cell r="CK644">
            <v>0</v>
          </cell>
          <cell r="CL644">
            <v>8.4583317121875012</v>
          </cell>
          <cell r="CN644">
            <v>30.757569862499999</v>
          </cell>
          <cell r="CO644">
            <v>0</v>
          </cell>
          <cell r="CP644">
            <v>0</v>
          </cell>
          <cell r="CQ644">
            <v>30.757569862499999</v>
          </cell>
          <cell r="CS644">
            <v>173.24016679633948</v>
          </cell>
          <cell r="CT644">
            <v>0</v>
          </cell>
          <cell r="CU644">
            <v>0</v>
          </cell>
          <cell r="CV644">
            <v>173.24016679633948</v>
          </cell>
          <cell r="CX644">
            <v>0</v>
          </cell>
          <cell r="CZ644">
            <v>178.01398513356165</v>
          </cell>
          <cell r="DA644">
            <v>0</v>
          </cell>
          <cell r="DB644">
            <v>0</v>
          </cell>
          <cell r="DC644">
            <v>178.01398513356165</v>
          </cell>
          <cell r="DE644">
            <v>0</v>
          </cell>
          <cell r="DF644">
            <v>0</v>
          </cell>
          <cell r="DG644">
            <v>0</v>
          </cell>
          <cell r="DI644">
            <v>60.019637343749999</v>
          </cell>
          <cell r="DK644">
            <v>142.84673687812497</v>
          </cell>
          <cell r="DM644">
            <v>365.77681844062494</v>
          </cell>
          <cell r="DO644">
            <v>45.937945628623041</v>
          </cell>
          <cell r="DP644">
            <v>0</v>
          </cell>
          <cell r="DQ644">
            <v>0</v>
          </cell>
          <cell r="DR644">
            <v>45.937945628623041</v>
          </cell>
          <cell r="DT644">
            <v>3094.05259875</v>
          </cell>
          <cell r="DU644">
            <v>0</v>
          </cell>
          <cell r="DV644">
            <v>0</v>
          </cell>
          <cell r="DW644">
            <v>3094.05259875</v>
          </cell>
          <cell r="EC644">
            <v>8</v>
          </cell>
          <cell r="ED644">
            <v>2127010</v>
          </cell>
          <cell r="EE644" t="str">
            <v>Front End Loader Driver</v>
          </cell>
          <cell r="EF644" t="str">
            <v>S7</v>
          </cell>
          <cell r="EG644" t="str">
            <v>/Day</v>
          </cell>
          <cell r="EH644">
            <v>161.84</v>
          </cell>
        </row>
        <row r="645">
          <cell r="B645">
            <v>2127020</v>
          </cell>
          <cell r="C645" t="str">
            <v>Dozer Driver</v>
          </cell>
          <cell r="D645" t="str">
            <v>S7</v>
          </cell>
          <cell r="E645" t="str">
            <v>/Day</v>
          </cell>
          <cell r="F645">
            <v>161.84340767157775</v>
          </cell>
          <cell r="G645">
            <v>4222.4945061514636</v>
          </cell>
          <cell r="J645" t="str">
            <v>B</v>
          </cell>
          <cell r="L645">
            <v>0</v>
          </cell>
          <cell r="M645">
            <v>0</v>
          </cell>
          <cell r="N645">
            <v>0</v>
          </cell>
          <cell r="O645">
            <v>0</v>
          </cell>
          <cell r="P645">
            <v>4222.4945061514636</v>
          </cell>
          <cell r="Q645">
            <v>161.84340767157775</v>
          </cell>
          <cell r="S645">
            <v>1714.8467812499998</v>
          </cell>
          <cell r="T645">
            <v>0</v>
          </cell>
          <cell r="U645">
            <v>0</v>
          </cell>
          <cell r="V645">
            <v>1714.8467812499998</v>
          </cell>
          <cell r="X645">
            <v>13.145624999999999</v>
          </cell>
          <cell r="Y645">
            <v>17.5275</v>
          </cell>
          <cell r="Z645">
            <v>0</v>
          </cell>
          <cell r="AA645">
            <v>0</v>
          </cell>
          <cell r="AB645">
            <v>0</v>
          </cell>
          <cell r="AC645">
            <v>0</v>
          </cell>
          <cell r="AD645">
            <v>13.145624999999999</v>
          </cell>
          <cell r="AE645">
            <v>17.5275</v>
          </cell>
          <cell r="AG645">
            <v>13</v>
          </cell>
          <cell r="AH645">
            <v>0</v>
          </cell>
          <cell r="AI645">
            <v>0</v>
          </cell>
          <cell r="AJ645">
            <v>0</v>
          </cell>
          <cell r="AK645">
            <v>0</v>
          </cell>
          <cell r="AL645">
            <v>0</v>
          </cell>
          <cell r="AM645">
            <v>13</v>
          </cell>
          <cell r="AN645">
            <v>0</v>
          </cell>
          <cell r="AP645">
            <v>0.14000000000000001</v>
          </cell>
          <cell r="AQ645">
            <v>0</v>
          </cell>
          <cell r="AR645">
            <v>0</v>
          </cell>
          <cell r="AS645">
            <v>0.14000000000000001</v>
          </cell>
          <cell r="AU645">
            <v>1190.0170800000001</v>
          </cell>
          <cell r="AV645">
            <v>0</v>
          </cell>
          <cell r="AW645">
            <v>0</v>
          </cell>
          <cell r="AX645">
            <v>1190.0170800000001</v>
          </cell>
          <cell r="AZ645">
            <v>0</v>
          </cell>
          <cell r="BA645">
            <v>0</v>
          </cell>
          <cell r="BB645">
            <v>0</v>
          </cell>
          <cell r="BC645">
            <v>0</v>
          </cell>
          <cell r="BE645">
            <v>0</v>
          </cell>
          <cell r="BF645">
            <v>0</v>
          </cell>
          <cell r="BG645">
            <v>0</v>
          </cell>
          <cell r="BH645">
            <v>0</v>
          </cell>
          <cell r="BJ645">
            <v>20</v>
          </cell>
          <cell r="BK645">
            <v>0</v>
          </cell>
          <cell r="BL645">
            <v>0</v>
          </cell>
          <cell r="BM645">
            <v>20</v>
          </cell>
          <cell r="BO645">
            <v>0</v>
          </cell>
          <cell r="BP645">
            <v>0</v>
          </cell>
          <cell r="BQ645">
            <v>0</v>
          </cell>
          <cell r="BT645">
            <v>0</v>
          </cell>
          <cell r="BV645">
            <v>18.295612500000001</v>
          </cell>
          <cell r="BX645">
            <v>30.940525987499999</v>
          </cell>
          <cell r="BY645">
            <v>0</v>
          </cell>
          <cell r="BZ645">
            <v>0</v>
          </cell>
          <cell r="CA645">
            <v>30.940525987499999</v>
          </cell>
          <cell r="CC645">
            <v>0</v>
          </cell>
          <cell r="CD645">
            <v>0</v>
          </cell>
          <cell r="CE645">
            <v>0</v>
          </cell>
          <cell r="CG645">
            <v>138.38813524687498</v>
          </cell>
          <cell r="CI645">
            <v>8.4583317121875012</v>
          </cell>
          <cell r="CJ645">
            <v>0</v>
          </cell>
          <cell r="CK645">
            <v>0</v>
          </cell>
          <cell r="CL645">
            <v>8.4583317121875012</v>
          </cell>
          <cell r="CN645">
            <v>30.757569862499999</v>
          </cell>
          <cell r="CO645">
            <v>0</v>
          </cell>
          <cell r="CP645">
            <v>0</v>
          </cell>
          <cell r="CQ645">
            <v>30.757569862499999</v>
          </cell>
          <cell r="CS645">
            <v>173.24016679633948</v>
          </cell>
          <cell r="CT645">
            <v>0</v>
          </cell>
          <cell r="CU645">
            <v>0</v>
          </cell>
          <cell r="CV645">
            <v>173.24016679633948</v>
          </cell>
          <cell r="CX645">
            <v>0</v>
          </cell>
          <cell r="CZ645">
            <v>178.01398513356165</v>
          </cell>
          <cell r="DA645">
            <v>0</v>
          </cell>
          <cell r="DB645">
            <v>0</v>
          </cell>
          <cell r="DC645">
            <v>178.01398513356165</v>
          </cell>
          <cell r="DE645">
            <v>0</v>
          </cell>
          <cell r="DF645">
            <v>0</v>
          </cell>
          <cell r="DG645">
            <v>0</v>
          </cell>
          <cell r="DI645">
            <v>60.019637343749999</v>
          </cell>
          <cell r="DK645">
            <v>142.84673687812497</v>
          </cell>
          <cell r="DM645">
            <v>365.77681844062494</v>
          </cell>
          <cell r="DO645">
            <v>45.937945628623041</v>
          </cell>
          <cell r="DP645">
            <v>0</v>
          </cell>
          <cell r="DQ645">
            <v>0</v>
          </cell>
          <cell r="DR645">
            <v>45.937945628623041</v>
          </cell>
          <cell r="DT645">
            <v>3094.05259875</v>
          </cell>
          <cell r="DU645">
            <v>0</v>
          </cell>
          <cell r="DV645">
            <v>0</v>
          </cell>
          <cell r="DW645">
            <v>3094.05259875</v>
          </cell>
          <cell r="EC645">
            <v>8</v>
          </cell>
          <cell r="ED645">
            <v>2127020</v>
          </cell>
          <cell r="EE645" t="str">
            <v>Dozer Driver</v>
          </cell>
          <cell r="EF645" t="str">
            <v>S7</v>
          </cell>
          <cell r="EG645" t="str">
            <v>/Day</v>
          </cell>
          <cell r="EH645">
            <v>161.84</v>
          </cell>
        </row>
        <row r="646">
          <cell r="B646">
            <v>2127030</v>
          </cell>
          <cell r="C646" t="str">
            <v>Truck Driver Heavy Duty</v>
          </cell>
          <cell r="D646" t="str">
            <v>S7</v>
          </cell>
          <cell r="E646" t="str">
            <v>/Day</v>
          </cell>
          <cell r="F646">
            <v>161.84340767157775</v>
          </cell>
          <cell r="G646">
            <v>4222.4945061514636</v>
          </cell>
          <cell r="J646" t="str">
            <v>B</v>
          </cell>
          <cell r="L646">
            <v>0</v>
          </cell>
          <cell r="M646">
            <v>0</v>
          </cell>
          <cell r="N646">
            <v>0</v>
          </cell>
          <cell r="O646">
            <v>0</v>
          </cell>
          <cell r="P646">
            <v>4222.4945061514636</v>
          </cell>
          <cell r="Q646">
            <v>161.84340767157775</v>
          </cell>
          <cell r="S646">
            <v>1714.8467812499998</v>
          </cell>
          <cell r="T646">
            <v>0</v>
          </cell>
          <cell r="U646">
            <v>0</v>
          </cell>
          <cell r="V646">
            <v>1714.8467812499998</v>
          </cell>
          <cell r="X646">
            <v>13.145624999999999</v>
          </cell>
          <cell r="Y646">
            <v>17.5275</v>
          </cell>
          <cell r="Z646">
            <v>0</v>
          </cell>
          <cell r="AA646">
            <v>0</v>
          </cell>
          <cell r="AB646">
            <v>0</v>
          </cell>
          <cell r="AC646">
            <v>0</v>
          </cell>
          <cell r="AD646">
            <v>13.145624999999999</v>
          </cell>
          <cell r="AE646">
            <v>17.5275</v>
          </cell>
          <cell r="AG646">
            <v>13</v>
          </cell>
          <cell r="AH646">
            <v>0</v>
          </cell>
          <cell r="AI646">
            <v>0</v>
          </cell>
          <cell r="AJ646">
            <v>0</v>
          </cell>
          <cell r="AK646">
            <v>0</v>
          </cell>
          <cell r="AL646">
            <v>0</v>
          </cell>
          <cell r="AM646">
            <v>13</v>
          </cell>
          <cell r="AN646">
            <v>0</v>
          </cell>
          <cell r="AP646">
            <v>0.14000000000000001</v>
          </cell>
          <cell r="AQ646">
            <v>0</v>
          </cell>
          <cell r="AR646">
            <v>0</v>
          </cell>
          <cell r="AS646">
            <v>0.14000000000000001</v>
          </cell>
          <cell r="AU646">
            <v>1190.0170800000001</v>
          </cell>
          <cell r="AV646">
            <v>0</v>
          </cell>
          <cell r="AW646">
            <v>0</v>
          </cell>
          <cell r="AX646">
            <v>1190.0170800000001</v>
          </cell>
          <cell r="AZ646">
            <v>0</v>
          </cell>
          <cell r="BA646">
            <v>0</v>
          </cell>
          <cell r="BB646">
            <v>0</v>
          </cell>
          <cell r="BC646">
            <v>0</v>
          </cell>
          <cell r="BE646">
            <v>0</v>
          </cell>
          <cell r="BF646">
            <v>0</v>
          </cell>
          <cell r="BG646">
            <v>0</v>
          </cell>
          <cell r="BH646">
            <v>0</v>
          </cell>
          <cell r="BJ646">
            <v>20</v>
          </cell>
          <cell r="BK646">
            <v>0</v>
          </cell>
          <cell r="BL646">
            <v>0</v>
          </cell>
          <cell r="BM646">
            <v>20</v>
          </cell>
          <cell r="BO646">
            <v>0</v>
          </cell>
          <cell r="BP646">
            <v>0</v>
          </cell>
          <cell r="BQ646">
            <v>0</v>
          </cell>
          <cell r="BT646">
            <v>0</v>
          </cell>
          <cell r="BV646">
            <v>18.295612500000001</v>
          </cell>
          <cell r="BX646">
            <v>30.940525987499999</v>
          </cell>
          <cell r="BY646">
            <v>0</v>
          </cell>
          <cell r="BZ646">
            <v>0</v>
          </cell>
          <cell r="CA646">
            <v>30.940525987499999</v>
          </cell>
          <cell r="CC646">
            <v>0</v>
          </cell>
          <cell r="CD646">
            <v>0</v>
          </cell>
          <cell r="CE646">
            <v>0</v>
          </cell>
          <cell r="CG646">
            <v>138.38813524687498</v>
          </cell>
          <cell r="CI646">
            <v>8.4583317121875012</v>
          </cell>
          <cell r="CJ646">
            <v>0</v>
          </cell>
          <cell r="CK646">
            <v>0</v>
          </cell>
          <cell r="CL646">
            <v>8.4583317121875012</v>
          </cell>
          <cell r="CN646">
            <v>30.757569862499999</v>
          </cell>
          <cell r="CO646">
            <v>0</v>
          </cell>
          <cell r="CP646">
            <v>0</v>
          </cell>
          <cell r="CQ646">
            <v>30.757569862499999</v>
          </cell>
          <cell r="CS646">
            <v>173.24016679633948</v>
          </cell>
          <cell r="CT646">
            <v>0</v>
          </cell>
          <cell r="CU646">
            <v>0</v>
          </cell>
          <cell r="CV646">
            <v>173.24016679633948</v>
          </cell>
          <cell r="CX646">
            <v>0</v>
          </cell>
          <cell r="CZ646">
            <v>178.01398513356165</v>
          </cell>
          <cell r="DA646">
            <v>0</v>
          </cell>
          <cell r="DB646">
            <v>0</v>
          </cell>
          <cell r="DC646">
            <v>178.01398513356165</v>
          </cell>
          <cell r="DE646">
            <v>0</v>
          </cell>
          <cell r="DF646">
            <v>0</v>
          </cell>
          <cell r="DG646">
            <v>0</v>
          </cell>
          <cell r="DI646">
            <v>60.019637343749999</v>
          </cell>
          <cell r="DK646">
            <v>142.84673687812497</v>
          </cell>
          <cell r="DM646">
            <v>365.77681844062494</v>
          </cell>
          <cell r="DO646">
            <v>45.937945628623041</v>
          </cell>
          <cell r="DP646">
            <v>0</v>
          </cell>
          <cell r="DQ646">
            <v>0</v>
          </cell>
          <cell r="DR646">
            <v>45.937945628623041</v>
          </cell>
          <cell r="DT646">
            <v>3094.05259875</v>
          </cell>
          <cell r="DU646">
            <v>0</v>
          </cell>
          <cell r="DV646">
            <v>0</v>
          </cell>
          <cell r="DW646">
            <v>3094.05259875</v>
          </cell>
          <cell r="EC646">
            <v>8</v>
          </cell>
          <cell r="ED646">
            <v>2127030</v>
          </cell>
          <cell r="EE646" t="str">
            <v>Truck Driver Heavy Duty</v>
          </cell>
          <cell r="EF646" t="str">
            <v>S7</v>
          </cell>
          <cell r="EG646" t="str">
            <v>/Day</v>
          </cell>
          <cell r="EH646">
            <v>161.84</v>
          </cell>
        </row>
        <row r="647">
          <cell r="B647">
            <v>2127040</v>
          </cell>
          <cell r="C647" t="str">
            <v>Crane Driver - 7-12 ton</v>
          </cell>
          <cell r="D647" t="str">
            <v>S7</v>
          </cell>
          <cell r="E647" t="str">
            <v>/Day</v>
          </cell>
          <cell r="F647">
            <v>161.84340767157775</v>
          </cell>
          <cell r="G647">
            <v>4222.4945061514636</v>
          </cell>
          <cell r="J647" t="str">
            <v>B</v>
          </cell>
          <cell r="L647">
            <v>0</v>
          </cell>
          <cell r="M647">
            <v>0</v>
          </cell>
          <cell r="N647">
            <v>0</v>
          </cell>
          <cell r="O647">
            <v>0</v>
          </cell>
          <cell r="P647">
            <v>4222.4945061514636</v>
          </cell>
          <cell r="Q647">
            <v>161.84340767157775</v>
          </cell>
          <cell r="S647">
            <v>1714.8467812499998</v>
          </cell>
          <cell r="T647">
            <v>0</v>
          </cell>
          <cell r="U647">
            <v>0</v>
          </cell>
          <cell r="V647">
            <v>1714.8467812499998</v>
          </cell>
          <cell r="X647">
            <v>13.145624999999999</v>
          </cell>
          <cell r="Y647">
            <v>17.5275</v>
          </cell>
          <cell r="Z647">
            <v>0</v>
          </cell>
          <cell r="AA647">
            <v>0</v>
          </cell>
          <cell r="AB647">
            <v>0</v>
          </cell>
          <cell r="AC647">
            <v>0</v>
          </cell>
          <cell r="AD647">
            <v>13.145624999999999</v>
          </cell>
          <cell r="AE647">
            <v>17.5275</v>
          </cell>
          <cell r="AG647">
            <v>13</v>
          </cell>
          <cell r="AH647">
            <v>0</v>
          </cell>
          <cell r="AI647">
            <v>0</v>
          </cell>
          <cell r="AJ647">
            <v>0</v>
          </cell>
          <cell r="AK647">
            <v>0</v>
          </cell>
          <cell r="AL647">
            <v>0</v>
          </cell>
          <cell r="AM647">
            <v>13</v>
          </cell>
          <cell r="AN647">
            <v>0</v>
          </cell>
          <cell r="AP647">
            <v>0.14000000000000001</v>
          </cell>
          <cell r="AQ647">
            <v>0</v>
          </cell>
          <cell r="AR647">
            <v>0</v>
          </cell>
          <cell r="AS647">
            <v>0.14000000000000001</v>
          </cell>
          <cell r="AU647">
            <v>1190.0170800000001</v>
          </cell>
          <cell r="AV647">
            <v>0</v>
          </cell>
          <cell r="AW647">
            <v>0</v>
          </cell>
          <cell r="AX647">
            <v>1190.0170800000001</v>
          </cell>
          <cell r="AZ647">
            <v>0</v>
          </cell>
          <cell r="BA647">
            <v>0</v>
          </cell>
          <cell r="BB647">
            <v>0</v>
          </cell>
          <cell r="BC647">
            <v>0</v>
          </cell>
          <cell r="BE647">
            <v>0</v>
          </cell>
          <cell r="BF647">
            <v>0</v>
          </cell>
          <cell r="BG647">
            <v>0</v>
          </cell>
          <cell r="BH647">
            <v>0</v>
          </cell>
          <cell r="BJ647">
            <v>20</v>
          </cell>
          <cell r="BK647">
            <v>0</v>
          </cell>
          <cell r="BL647">
            <v>0</v>
          </cell>
          <cell r="BM647">
            <v>20</v>
          </cell>
          <cell r="BO647">
            <v>0</v>
          </cell>
          <cell r="BP647">
            <v>0</v>
          </cell>
          <cell r="BQ647">
            <v>0</v>
          </cell>
          <cell r="BT647">
            <v>0</v>
          </cell>
          <cell r="BV647">
            <v>18.295612500000001</v>
          </cell>
          <cell r="BX647">
            <v>30.940525987499999</v>
          </cell>
          <cell r="BY647">
            <v>0</v>
          </cell>
          <cell r="BZ647">
            <v>0</v>
          </cell>
          <cell r="CA647">
            <v>30.940525987499999</v>
          </cell>
          <cell r="CC647">
            <v>0</v>
          </cell>
          <cell r="CD647">
            <v>0</v>
          </cell>
          <cell r="CE647">
            <v>0</v>
          </cell>
          <cell r="CG647">
            <v>138.38813524687498</v>
          </cell>
          <cell r="CI647">
            <v>8.4583317121875012</v>
          </cell>
          <cell r="CJ647">
            <v>0</v>
          </cell>
          <cell r="CK647">
            <v>0</v>
          </cell>
          <cell r="CL647">
            <v>8.4583317121875012</v>
          </cell>
          <cell r="CN647">
            <v>30.757569862499999</v>
          </cell>
          <cell r="CO647">
            <v>0</v>
          </cell>
          <cell r="CP647">
            <v>0</v>
          </cell>
          <cell r="CQ647">
            <v>30.757569862499999</v>
          </cell>
          <cell r="CS647">
            <v>173.24016679633948</v>
          </cell>
          <cell r="CT647">
            <v>0</v>
          </cell>
          <cell r="CU647">
            <v>0</v>
          </cell>
          <cell r="CV647">
            <v>173.24016679633948</v>
          </cell>
          <cell r="CX647">
            <v>0</v>
          </cell>
          <cell r="CZ647">
            <v>178.01398513356165</v>
          </cell>
          <cell r="DA647">
            <v>0</v>
          </cell>
          <cell r="DB647">
            <v>0</v>
          </cell>
          <cell r="DC647">
            <v>178.01398513356165</v>
          </cell>
          <cell r="DE647">
            <v>0</v>
          </cell>
          <cell r="DF647">
            <v>0</v>
          </cell>
          <cell r="DG647">
            <v>0</v>
          </cell>
          <cell r="DI647">
            <v>60.019637343749999</v>
          </cell>
          <cell r="DK647">
            <v>142.84673687812497</v>
          </cell>
          <cell r="DM647">
            <v>365.77681844062494</v>
          </cell>
          <cell r="DO647">
            <v>45.937945628623041</v>
          </cell>
          <cell r="DP647">
            <v>0</v>
          </cell>
          <cell r="DQ647">
            <v>0</v>
          </cell>
          <cell r="DR647">
            <v>45.937945628623041</v>
          </cell>
          <cell r="DT647">
            <v>3094.05259875</v>
          </cell>
          <cell r="DU647">
            <v>0</v>
          </cell>
          <cell r="DV647">
            <v>0</v>
          </cell>
          <cell r="DW647">
            <v>3094.05259875</v>
          </cell>
          <cell r="EC647">
            <v>8</v>
          </cell>
          <cell r="ED647">
            <v>2127040</v>
          </cell>
          <cell r="EE647" t="str">
            <v>Crane Driver - 7-12 ton</v>
          </cell>
          <cell r="EF647" t="str">
            <v>S7</v>
          </cell>
          <cell r="EG647" t="str">
            <v>/Day</v>
          </cell>
          <cell r="EH647">
            <v>161.84</v>
          </cell>
        </row>
        <row r="649">
          <cell r="B649">
            <v>2128</v>
          </cell>
          <cell r="C649" t="str">
            <v>CAT B - S 8</v>
          </cell>
          <cell r="EC649" t="str">
            <v>*</v>
          </cell>
          <cell r="ED649">
            <v>2128</v>
          </cell>
          <cell r="EE649" t="str">
            <v>CAT B - S 8</v>
          </cell>
        </row>
        <row r="651">
          <cell r="B651">
            <v>2128000</v>
          </cell>
          <cell r="C651" t="str">
            <v>Truck Driver - 12 ton</v>
          </cell>
          <cell r="D651" t="str">
            <v>S8</v>
          </cell>
          <cell r="E651" t="str">
            <v>/Day</v>
          </cell>
          <cell r="F651">
            <v>179.47194078866943</v>
          </cell>
          <cell r="G651">
            <v>4682.4229351763852</v>
          </cell>
          <cell r="J651" t="str">
            <v>B</v>
          </cell>
          <cell r="L651">
            <v>0</v>
          </cell>
          <cell r="M651">
            <v>0</v>
          </cell>
          <cell r="N651">
            <v>0</v>
          </cell>
          <cell r="O651">
            <v>0</v>
          </cell>
          <cell r="P651">
            <v>4682.4229351763852</v>
          </cell>
          <cell r="Q651">
            <v>179.47194078866943</v>
          </cell>
          <cell r="S651">
            <v>1875.3002812499997</v>
          </cell>
          <cell r="T651">
            <v>0</v>
          </cell>
          <cell r="U651">
            <v>0</v>
          </cell>
          <cell r="V651">
            <v>1875.3002812499997</v>
          </cell>
          <cell r="X651">
            <v>14.375624999999998</v>
          </cell>
          <cell r="Y651">
            <v>19.167499999999997</v>
          </cell>
          <cell r="Z651">
            <v>0</v>
          </cell>
          <cell r="AA651">
            <v>0</v>
          </cell>
          <cell r="AB651">
            <v>0</v>
          </cell>
          <cell r="AC651">
            <v>0</v>
          </cell>
          <cell r="AD651">
            <v>14.375624999999998</v>
          </cell>
          <cell r="AE651">
            <v>19.167499999999997</v>
          </cell>
          <cell r="AG651">
            <v>13</v>
          </cell>
          <cell r="AH651">
            <v>0</v>
          </cell>
          <cell r="AI651">
            <v>0</v>
          </cell>
          <cell r="AJ651">
            <v>0</v>
          </cell>
          <cell r="AK651">
            <v>0</v>
          </cell>
          <cell r="AL651">
            <v>0</v>
          </cell>
          <cell r="AM651">
            <v>13</v>
          </cell>
          <cell r="AN651">
            <v>0</v>
          </cell>
          <cell r="AP651">
            <v>0.16</v>
          </cell>
          <cell r="AQ651">
            <v>0</v>
          </cell>
          <cell r="AR651">
            <v>0</v>
          </cell>
          <cell r="AS651">
            <v>0.16</v>
          </cell>
          <cell r="AU651">
            <v>1360.0195199999998</v>
          </cell>
          <cell r="AV651">
            <v>0</v>
          </cell>
          <cell r="AW651">
            <v>0</v>
          </cell>
          <cell r="AX651">
            <v>1360.0195199999998</v>
          </cell>
          <cell r="AZ651">
            <v>0</v>
          </cell>
          <cell r="BA651">
            <v>0</v>
          </cell>
          <cell r="BB651">
            <v>0</v>
          </cell>
          <cell r="BC651">
            <v>0</v>
          </cell>
          <cell r="BE651">
            <v>0</v>
          </cell>
          <cell r="BF651">
            <v>0</v>
          </cell>
          <cell r="BG651">
            <v>0</v>
          </cell>
          <cell r="BH651">
            <v>0</v>
          </cell>
          <cell r="BJ651">
            <v>20</v>
          </cell>
          <cell r="BK651">
            <v>0</v>
          </cell>
          <cell r="BL651">
            <v>0</v>
          </cell>
          <cell r="BM651">
            <v>20</v>
          </cell>
          <cell r="BO651">
            <v>0</v>
          </cell>
          <cell r="BP651">
            <v>0</v>
          </cell>
          <cell r="BQ651">
            <v>0</v>
          </cell>
          <cell r="BT651">
            <v>0</v>
          </cell>
          <cell r="BV651">
            <v>18.295612500000001</v>
          </cell>
          <cell r="BX651">
            <v>34.404985387499998</v>
          </cell>
          <cell r="BY651">
            <v>0</v>
          </cell>
          <cell r="BZ651">
            <v>0</v>
          </cell>
          <cell r="CA651">
            <v>34.404985387499998</v>
          </cell>
          <cell r="CC651">
            <v>0</v>
          </cell>
          <cell r="CD651">
            <v>0</v>
          </cell>
          <cell r="CE651">
            <v>0</v>
          </cell>
          <cell r="CG651">
            <v>151.33673269687498</v>
          </cell>
          <cell r="CI651">
            <v>9.4110580471874989</v>
          </cell>
          <cell r="CJ651">
            <v>0</v>
          </cell>
          <cell r="CK651">
            <v>0</v>
          </cell>
          <cell r="CL651">
            <v>9.4110580471874989</v>
          </cell>
          <cell r="CN651">
            <v>34.222029262499994</v>
          </cell>
          <cell r="CO651">
            <v>0</v>
          </cell>
          <cell r="CP651">
            <v>0</v>
          </cell>
          <cell r="CQ651">
            <v>34.222029262499994</v>
          </cell>
          <cell r="CS651">
            <v>192.75352649927547</v>
          </cell>
          <cell r="CT651">
            <v>0</v>
          </cell>
          <cell r="CU651">
            <v>0</v>
          </cell>
          <cell r="CV651">
            <v>192.75352649927547</v>
          </cell>
          <cell r="CX651">
            <v>0</v>
          </cell>
          <cell r="CZ651">
            <v>197.94649127054791</v>
          </cell>
          <cell r="DA651">
            <v>0</v>
          </cell>
          <cell r="DB651">
            <v>0</v>
          </cell>
          <cell r="DC651">
            <v>197.94649127054791</v>
          </cell>
          <cell r="DE651">
            <v>0</v>
          </cell>
          <cell r="DF651">
            <v>0</v>
          </cell>
          <cell r="DG651">
            <v>0</v>
          </cell>
          <cell r="DI651">
            <v>65.63550984375</v>
          </cell>
          <cell r="DK651">
            <v>156.21251342812496</v>
          </cell>
          <cell r="DM651">
            <v>400.00154999062494</v>
          </cell>
          <cell r="DO651">
            <v>45.937945628623041</v>
          </cell>
          <cell r="DP651">
            <v>0</v>
          </cell>
          <cell r="DQ651">
            <v>0</v>
          </cell>
          <cell r="DR651">
            <v>45.937945628623041</v>
          </cell>
          <cell r="DT651">
            <v>3440.4985387499996</v>
          </cell>
          <cell r="DU651">
            <v>0</v>
          </cell>
          <cell r="DV651">
            <v>0</v>
          </cell>
          <cell r="DW651">
            <v>3440.4985387499996</v>
          </cell>
          <cell r="EC651">
            <v>8</v>
          </cell>
          <cell r="ED651">
            <v>2128000</v>
          </cell>
          <cell r="EE651" t="str">
            <v>Truck Driver - 12 ton</v>
          </cell>
          <cell r="EF651" t="str">
            <v>S8</v>
          </cell>
          <cell r="EG651" t="str">
            <v>/Day</v>
          </cell>
          <cell r="EH651">
            <v>179.47</v>
          </cell>
        </row>
        <row r="652">
          <cell r="B652">
            <v>2128010</v>
          </cell>
          <cell r="C652" t="str">
            <v>Crane Driver - 12 ton</v>
          </cell>
          <cell r="D652" t="str">
            <v>S8</v>
          </cell>
          <cell r="E652" t="str">
            <v>/Day</v>
          </cell>
          <cell r="F652">
            <v>179.47194078866943</v>
          </cell>
          <cell r="G652">
            <v>4682.4229351763852</v>
          </cell>
          <cell r="J652" t="str">
            <v>B</v>
          </cell>
          <cell r="L652">
            <v>0</v>
          </cell>
          <cell r="M652">
            <v>0</v>
          </cell>
          <cell r="N652">
            <v>0</v>
          </cell>
          <cell r="O652">
            <v>0</v>
          </cell>
          <cell r="P652">
            <v>4682.4229351763852</v>
          </cell>
          <cell r="Q652">
            <v>179.47194078866943</v>
          </cell>
          <cell r="S652">
            <v>1875.3002812499997</v>
          </cell>
          <cell r="T652">
            <v>0</v>
          </cell>
          <cell r="U652">
            <v>0</v>
          </cell>
          <cell r="V652">
            <v>1875.3002812499997</v>
          </cell>
          <cell r="X652">
            <v>14.375624999999998</v>
          </cell>
          <cell r="Y652">
            <v>19.167499999999997</v>
          </cell>
          <cell r="Z652">
            <v>0</v>
          </cell>
          <cell r="AA652">
            <v>0</v>
          </cell>
          <cell r="AB652">
            <v>0</v>
          </cell>
          <cell r="AC652">
            <v>0</v>
          </cell>
          <cell r="AD652">
            <v>14.375624999999998</v>
          </cell>
          <cell r="AE652">
            <v>19.167499999999997</v>
          </cell>
          <cell r="AG652">
            <v>13</v>
          </cell>
          <cell r="AH652">
            <v>0</v>
          </cell>
          <cell r="AI652">
            <v>0</v>
          </cell>
          <cell r="AJ652">
            <v>0</v>
          </cell>
          <cell r="AK652">
            <v>0</v>
          </cell>
          <cell r="AL652">
            <v>0</v>
          </cell>
          <cell r="AM652">
            <v>13</v>
          </cell>
          <cell r="AN652">
            <v>0</v>
          </cell>
          <cell r="AP652">
            <v>0.16</v>
          </cell>
          <cell r="AQ652">
            <v>0</v>
          </cell>
          <cell r="AR652">
            <v>0</v>
          </cell>
          <cell r="AS652">
            <v>0.16</v>
          </cell>
          <cell r="AU652">
            <v>1360.0195199999998</v>
          </cell>
          <cell r="AV652">
            <v>0</v>
          </cell>
          <cell r="AW652">
            <v>0</v>
          </cell>
          <cell r="AX652">
            <v>1360.0195199999998</v>
          </cell>
          <cell r="AZ652">
            <v>0</v>
          </cell>
          <cell r="BA652">
            <v>0</v>
          </cell>
          <cell r="BB652">
            <v>0</v>
          </cell>
          <cell r="BC652">
            <v>0</v>
          </cell>
          <cell r="BE652">
            <v>0</v>
          </cell>
          <cell r="BF652">
            <v>0</v>
          </cell>
          <cell r="BG652">
            <v>0</v>
          </cell>
          <cell r="BH652">
            <v>0</v>
          </cell>
          <cell r="BJ652">
            <v>20</v>
          </cell>
          <cell r="BK652">
            <v>0</v>
          </cell>
          <cell r="BL652">
            <v>0</v>
          </cell>
          <cell r="BM652">
            <v>20</v>
          </cell>
          <cell r="BO652">
            <v>0</v>
          </cell>
          <cell r="BP652">
            <v>0</v>
          </cell>
          <cell r="BQ652">
            <v>0</v>
          </cell>
          <cell r="BT652">
            <v>0</v>
          </cell>
          <cell r="BV652">
            <v>18.295612500000001</v>
          </cell>
          <cell r="BX652">
            <v>34.404985387499998</v>
          </cell>
          <cell r="BY652">
            <v>0</v>
          </cell>
          <cell r="BZ652">
            <v>0</v>
          </cell>
          <cell r="CA652">
            <v>34.404985387499998</v>
          </cell>
          <cell r="CC652">
            <v>0</v>
          </cell>
          <cell r="CD652">
            <v>0</v>
          </cell>
          <cell r="CE652">
            <v>0</v>
          </cell>
          <cell r="CG652">
            <v>151.33673269687498</v>
          </cell>
          <cell r="CI652">
            <v>9.4110580471874989</v>
          </cell>
          <cell r="CJ652">
            <v>0</v>
          </cell>
          <cell r="CK652">
            <v>0</v>
          </cell>
          <cell r="CL652">
            <v>9.4110580471874989</v>
          </cell>
          <cell r="CN652">
            <v>34.222029262499994</v>
          </cell>
          <cell r="CO652">
            <v>0</v>
          </cell>
          <cell r="CP652">
            <v>0</v>
          </cell>
          <cell r="CQ652">
            <v>34.222029262499994</v>
          </cell>
          <cell r="CS652">
            <v>192.75352649927547</v>
          </cell>
          <cell r="CT652">
            <v>0</v>
          </cell>
          <cell r="CU652">
            <v>0</v>
          </cell>
          <cell r="CV652">
            <v>192.75352649927547</v>
          </cell>
          <cell r="CX652">
            <v>0</v>
          </cell>
          <cell r="CZ652">
            <v>197.94649127054791</v>
          </cell>
          <cell r="DA652">
            <v>0</v>
          </cell>
          <cell r="DB652">
            <v>0</v>
          </cell>
          <cell r="DC652">
            <v>197.94649127054791</v>
          </cell>
          <cell r="DE652">
            <v>0</v>
          </cell>
          <cell r="DF652">
            <v>0</v>
          </cell>
          <cell r="DG652">
            <v>0</v>
          </cell>
          <cell r="DI652">
            <v>65.63550984375</v>
          </cell>
          <cell r="DK652">
            <v>156.21251342812496</v>
          </cell>
          <cell r="DM652">
            <v>400.00154999062494</v>
          </cell>
          <cell r="DO652">
            <v>45.937945628623041</v>
          </cell>
          <cell r="DP652">
            <v>0</v>
          </cell>
          <cell r="DQ652">
            <v>0</v>
          </cell>
          <cell r="DR652">
            <v>45.937945628623041</v>
          </cell>
          <cell r="DT652">
            <v>3440.4985387499996</v>
          </cell>
          <cell r="DU652">
            <v>0</v>
          </cell>
          <cell r="DV652">
            <v>0</v>
          </cell>
          <cell r="DW652">
            <v>3440.4985387499996</v>
          </cell>
          <cell r="EC652">
            <v>8</v>
          </cell>
          <cell r="ED652">
            <v>2128010</v>
          </cell>
          <cell r="EE652" t="str">
            <v>Crane Driver - 12 ton</v>
          </cell>
          <cell r="EF652" t="str">
            <v>S8</v>
          </cell>
          <cell r="EG652" t="str">
            <v>/Day</v>
          </cell>
          <cell r="EH652">
            <v>179.47</v>
          </cell>
        </row>
        <row r="654">
          <cell r="B654">
            <v>2132</v>
          </cell>
          <cell r="C654" t="str">
            <v>CAT B - E 2</v>
          </cell>
          <cell r="EC654" t="str">
            <v>*</v>
          </cell>
          <cell r="ED654">
            <v>2132</v>
          </cell>
          <cell r="EE654" t="str">
            <v>CAT B - E 2</v>
          </cell>
        </row>
        <row r="656">
          <cell r="B656">
            <v>2132000</v>
          </cell>
          <cell r="C656" t="str">
            <v>Artisan Assistant - UG</v>
          </cell>
          <cell r="D656" t="str">
            <v>E2 - Under Ground</v>
          </cell>
          <cell r="E656" t="str">
            <v>/Day</v>
          </cell>
          <cell r="F656">
            <v>114.51274197300548</v>
          </cell>
          <cell r="G656">
            <v>2987.6374380757129</v>
          </cell>
          <cell r="J656" t="str">
            <v>B</v>
          </cell>
          <cell r="L656">
            <v>0</v>
          </cell>
          <cell r="M656">
            <v>0</v>
          </cell>
          <cell r="N656">
            <v>0</v>
          </cell>
          <cell r="O656">
            <v>0</v>
          </cell>
          <cell r="P656">
            <v>2987.6374380757129</v>
          </cell>
          <cell r="Q656">
            <v>114.51274197300548</v>
          </cell>
          <cell r="S656">
            <v>1235.4919499999999</v>
          </cell>
          <cell r="T656">
            <v>0</v>
          </cell>
          <cell r="U656">
            <v>0</v>
          </cell>
          <cell r="V656">
            <v>1235.4919499999999</v>
          </cell>
          <cell r="X656">
            <v>9.4709999999999983</v>
          </cell>
          <cell r="Y656">
            <v>12.627999999999998</v>
          </cell>
          <cell r="Z656">
            <v>0</v>
          </cell>
          <cell r="AA656">
            <v>0</v>
          </cell>
          <cell r="AB656">
            <v>0</v>
          </cell>
          <cell r="AC656">
            <v>0</v>
          </cell>
          <cell r="AD656">
            <v>9.4709999999999983</v>
          </cell>
          <cell r="AE656">
            <v>12.627999999999998</v>
          </cell>
          <cell r="AG656">
            <v>13</v>
          </cell>
          <cell r="AH656">
            <v>0</v>
          </cell>
          <cell r="AI656">
            <v>0</v>
          </cell>
          <cell r="AJ656">
            <v>0</v>
          </cell>
          <cell r="AK656">
            <v>0</v>
          </cell>
          <cell r="AL656">
            <v>0</v>
          </cell>
          <cell r="AM656">
            <v>13</v>
          </cell>
          <cell r="AN656">
            <v>0</v>
          </cell>
          <cell r="AP656">
            <v>0.1</v>
          </cell>
          <cell r="AQ656">
            <v>0</v>
          </cell>
          <cell r="AR656">
            <v>0</v>
          </cell>
          <cell r="AS656">
            <v>0.1</v>
          </cell>
          <cell r="AU656">
            <v>850.01220000000001</v>
          </cell>
          <cell r="AV656">
            <v>0</v>
          </cell>
          <cell r="AW656">
            <v>0</v>
          </cell>
          <cell r="AX656">
            <v>850.01220000000001</v>
          </cell>
          <cell r="AZ656">
            <v>0</v>
          </cell>
          <cell r="BA656">
            <v>0</v>
          </cell>
          <cell r="BB656">
            <v>0</v>
          </cell>
          <cell r="BC656">
            <v>0</v>
          </cell>
          <cell r="BE656">
            <v>0</v>
          </cell>
          <cell r="BF656">
            <v>0</v>
          </cell>
          <cell r="BG656">
            <v>0</v>
          </cell>
          <cell r="BH656">
            <v>0</v>
          </cell>
          <cell r="BJ656">
            <v>20</v>
          </cell>
          <cell r="BK656">
            <v>0</v>
          </cell>
          <cell r="BL656">
            <v>0</v>
          </cell>
          <cell r="BM656">
            <v>20</v>
          </cell>
          <cell r="BO656">
            <v>0</v>
          </cell>
          <cell r="BP656">
            <v>0</v>
          </cell>
          <cell r="BQ656">
            <v>0</v>
          </cell>
          <cell r="BT656">
            <v>0</v>
          </cell>
          <cell r="BV656">
            <v>21.778627500000002</v>
          </cell>
          <cell r="BX656">
            <v>22.304057774999997</v>
          </cell>
          <cell r="BY656">
            <v>0</v>
          </cell>
          <cell r="BZ656">
            <v>0</v>
          </cell>
          <cell r="CA656">
            <v>22.304057774999997</v>
          </cell>
          <cell r="CC656">
            <v>0</v>
          </cell>
          <cell r="CD656">
            <v>0</v>
          </cell>
          <cell r="CE656">
            <v>0</v>
          </cell>
          <cell r="CG656">
            <v>99.704200364999977</v>
          </cell>
          <cell r="CI656">
            <v>6.0737246625000001</v>
          </cell>
          <cell r="CJ656">
            <v>0</v>
          </cell>
          <cell r="CK656">
            <v>0</v>
          </cell>
          <cell r="CL656">
            <v>6.0737246625000001</v>
          </cell>
          <cell r="CN656">
            <v>22.086271499999999</v>
          </cell>
          <cell r="CO656">
            <v>0</v>
          </cell>
          <cell r="CP656">
            <v>0</v>
          </cell>
          <cell r="CQ656">
            <v>22.086271499999999</v>
          </cell>
          <cell r="CS656">
            <v>124.39959904745999</v>
          </cell>
          <cell r="CT656">
            <v>0</v>
          </cell>
          <cell r="CU656">
            <v>0</v>
          </cell>
          <cell r="CV656">
            <v>124.39959904745999</v>
          </cell>
          <cell r="CX656">
            <v>0</v>
          </cell>
          <cell r="CZ656">
            <v>128.3247159657534</v>
          </cell>
          <cell r="DA656">
            <v>0</v>
          </cell>
          <cell r="DB656">
            <v>0</v>
          </cell>
          <cell r="DC656">
            <v>128.3247159657534</v>
          </cell>
          <cell r="DE656">
            <v>0</v>
          </cell>
          <cell r="DF656">
            <v>0</v>
          </cell>
          <cell r="DG656">
            <v>0</v>
          </cell>
          <cell r="DI656">
            <v>43.242218250000001</v>
          </cell>
          <cell r="DK656">
            <v>47.566440074999996</v>
          </cell>
          <cell r="DM656">
            <v>263.53043293499996</v>
          </cell>
          <cell r="DO656">
            <v>45.937945628623041</v>
          </cell>
          <cell r="DP656">
            <v>0</v>
          </cell>
          <cell r="DQ656">
            <v>0</v>
          </cell>
          <cell r="DR656">
            <v>45.937945628623041</v>
          </cell>
          <cell r="DT656">
            <v>2230.4057774999997</v>
          </cell>
          <cell r="DU656">
            <v>0</v>
          </cell>
          <cell r="DV656">
            <v>0</v>
          </cell>
          <cell r="DW656">
            <v>2230.4057774999997</v>
          </cell>
          <cell r="EC656">
            <v>8</v>
          </cell>
          <cell r="ED656">
            <v>2132000</v>
          </cell>
          <cell r="EE656" t="str">
            <v>Artisan Assistant - UG</v>
          </cell>
          <cell r="EF656" t="str">
            <v>E2 - Under Ground</v>
          </cell>
          <cell r="EG656" t="str">
            <v>/Day</v>
          </cell>
          <cell r="EH656">
            <v>114.51</v>
          </cell>
        </row>
        <row r="657">
          <cell r="B657">
            <v>2132010</v>
          </cell>
          <cell r="C657" t="str">
            <v>Artisan Assistant - Surf</v>
          </cell>
          <cell r="D657" t="str">
            <v>E2 - Surface</v>
          </cell>
          <cell r="E657" t="str">
            <v>/Day</v>
          </cell>
          <cell r="F657">
            <v>88.3272036152201</v>
          </cell>
          <cell r="G657">
            <v>2304.4567423210924</v>
          </cell>
          <cell r="J657" t="str">
            <v>B</v>
          </cell>
          <cell r="L657">
            <v>0</v>
          </cell>
          <cell r="M657">
            <v>0</v>
          </cell>
          <cell r="N657">
            <v>0</v>
          </cell>
          <cell r="O657">
            <v>0</v>
          </cell>
          <cell r="P657">
            <v>2304.4567423210924</v>
          </cell>
          <cell r="Q657">
            <v>88.3272036152201</v>
          </cell>
          <cell r="S657">
            <v>964.72666874999982</v>
          </cell>
          <cell r="T657">
            <v>0</v>
          </cell>
          <cell r="U657">
            <v>0</v>
          </cell>
          <cell r="V657">
            <v>964.72666874999982</v>
          </cell>
          <cell r="X657">
            <v>7.3953749999999987</v>
          </cell>
          <cell r="Y657">
            <v>9.8604999999999983</v>
          </cell>
          <cell r="Z657">
            <v>0</v>
          </cell>
          <cell r="AA657">
            <v>0</v>
          </cell>
          <cell r="AB657">
            <v>0</v>
          </cell>
          <cell r="AC657">
            <v>0</v>
          </cell>
          <cell r="AD657">
            <v>7.3953749999999987</v>
          </cell>
          <cell r="AE657">
            <v>9.8604999999999983</v>
          </cell>
          <cell r="AG657">
            <v>13</v>
          </cell>
          <cell r="AH657">
            <v>0</v>
          </cell>
          <cell r="AI657">
            <v>0</v>
          </cell>
          <cell r="AJ657">
            <v>0</v>
          </cell>
          <cell r="AK657">
            <v>0</v>
          </cell>
          <cell r="AL657">
            <v>0</v>
          </cell>
          <cell r="AM657">
            <v>13</v>
          </cell>
          <cell r="AN657">
            <v>0</v>
          </cell>
          <cell r="AP657">
            <v>7.4999999999999997E-2</v>
          </cell>
          <cell r="AQ657">
            <v>0</v>
          </cell>
          <cell r="AR657">
            <v>0</v>
          </cell>
          <cell r="AS657">
            <v>7.4999999999999997E-2</v>
          </cell>
          <cell r="AU657">
            <v>637.50914999999998</v>
          </cell>
          <cell r="AV657">
            <v>0</v>
          </cell>
          <cell r="AW657">
            <v>0</v>
          </cell>
          <cell r="AX657">
            <v>637.50914999999998</v>
          </cell>
          <cell r="AZ657">
            <v>0</v>
          </cell>
          <cell r="BA657">
            <v>0</v>
          </cell>
          <cell r="BB657">
            <v>0</v>
          </cell>
          <cell r="BC657">
            <v>0</v>
          </cell>
          <cell r="BE657">
            <v>0</v>
          </cell>
          <cell r="BF657">
            <v>0</v>
          </cell>
          <cell r="BG657">
            <v>0</v>
          </cell>
          <cell r="BH657">
            <v>0</v>
          </cell>
          <cell r="BJ657">
            <v>20</v>
          </cell>
          <cell r="BK657">
            <v>0</v>
          </cell>
          <cell r="BL657">
            <v>0</v>
          </cell>
          <cell r="BM657">
            <v>20</v>
          </cell>
          <cell r="BO657">
            <v>0</v>
          </cell>
          <cell r="BP657">
            <v>0</v>
          </cell>
          <cell r="BQ657">
            <v>0</v>
          </cell>
          <cell r="BT657">
            <v>0</v>
          </cell>
          <cell r="BV657">
            <v>18.295612500000001</v>
          </cell>
          <cell r="BX657">
            <v>17.166713062499998</v>
          </cell>
          <cell r="BY657">
            <v>0</v>
          </cell>
          <cell r="BZ657">
            <v>0</v>
          </cell>
          <cell r="CA657">
            <v>17.166713062499998</v>
          </cell>
          <cell r="CC657">
            <v>0</v>
          </cell>
          <cell r="CD657">
            <v>0</v>
          </cell>
          <cell r="CE657">
            <v>0</v>
          </cell>
          <cell r="CG657">
            <v>77.853442168124985</v>
          </cell>
          <cell r="CI657">
            <v>4.6705331578124998</v>
          </cell>
          <cell r="CJ657">
            <v>0</v>
          </cell>
          <cell r="CK657">
            <v>0</v>
          </cell>
          <cell r="CL657">
            <v>4.6705331578124998</v>
          </cell>
          <cell r="CN657">
            <v>16.983756937499997</v>
          </cell>
          <cell r="CO657">
            <v>0</v>
          </cell>
          <cell r="CP657">
            <v>0</v>
          </cell>
          <cell r="CQ657">
            <v>16.983756937499997</v>
          </cell>
          <cell r="CS657">
            <v>95.659991925052481</v>
          </cell>
          <cell r="CT657">
            <v>0</v>
          </cell>
          <cell r="CU657">
            <v>0</v>
          </cell>
          <cell r="CV657">
            <v>95.659991925052481</v>
          </cell>
          <cell r="CX657">
            <v>0</v>
          </cell>
          <cell r="CZ657">
            <v>98.767390222602714</v>
          </cell>
          <cell r="DA657">
            <v>0</v>
          </cell>
          <cell r="DB657">
            <v>0</v>
          </cell>
          <cell r="DC657">
            <v>98.767390222602714</v>
          </cell>
          <cell r="DE657">
            <v>0</v>
          </cell>
          <cell r="DF657">
            <v>0</v>
          </cell>
          <cell r="DG657">
            <v>0</v>
          </cell>
          <cell r="DI657">
            <v>33.765433406249997</v>
          </cell>
          <cell r="DK657">
            <v>37.141976746874995</v>
          </cell>
          <cell r="DM657">
            <v>205.77619844437496</v>
          </cell>
          <cell r="DO657">
            <v>45.937945628623041</v>
          </cell>
          <cell r="DP657">
            <v>0</v>
          </cell>
          <cell r="DQ657">
            <v>0</v>
          </cell>
          <cell r="DR657">
            <v>45.937945628623041</v>
          </cell>
          <cell r="DT657">
            <v>1716.6713062499998</v>
          </cell>
          <cell r="DU657">
            <v>0</v>
          </cell>
          <cell r="DV657">
            <v>0</v>
          </cell>
          <cell r="DW657">
            <v>1716.6713062499998</v>
          </cell>
          <cell r="EC657">
            <v>8</v>
          </cell>
          <cell r="ED657">
            <v>2132010</v>
          </cell>
          <cell r="EE657" t="str">
            <v>Artisan Assistant - Surf</v>
          </cell>
          <cell r="EF657" t="str">
            <v>E2 - Surface</v>
          </cell>
          <cell r="EG657" t="str">
            <v>/Day</v>
          </cell>
          <cell r="EH657">
            <v>88.33</v>
          </cell>
        </row>
        <row r="658">
          <cell r="B658">
            <v>2132020</v>
          </cell>
          <cell r="C658" t="str">
            <v>Compressor attendant</v>
          </cell>
          <cell r="D658" t="str">
            <v>E2 - Surface</v>
          </cell>
          <cell r="E658" t="str">
            <v>/Day</v>
          </cell>
          <cell r="F658">
            <v>88.3272036152201</v>
          </cell>
          <cell r="G658">
            <v>2304.4567423210924</v>
          </cell>
          <cell r="J658" t="str">
            <v>B</v>
          </cell>
          <cell r="L658">
            <v>0</v>
          </cell>
          <cell r="M658">
            <v>0</v>
          </cell>
          <cell r="N658">
            <v>0</v>
          </cell>
          <cell r="O658">
            <v>0</v>
          </cell>
          <cell r="P658">
            <v>2304.4567423210924</v>
          </cell>
          <cell r="Q658">
            <v>88.3272036152201</v>
          </cell>
          <cell r="S658">
            <v>964.72666874999982</v>
          </cell>
          <cell r="T658">
            <v>0</v>
          </cell>
          <cell r="U658">
            <v>0</v>
          </cell>
          <cell r="V658">
            <v>964.72666874999982</v>
          </cell>
          <cell r="X658">
            <v>7.3953749999999987</v>
          </cell>
          <cell r="Y658">
            <v>9.8604999999999983</v>
          </cell>
          <cell r="Z658">
            <v>0</v>
          </cell>
          <cell r="AA658">
            <v>0</v>
          </cell>
          <cell r="AB658">
            <v>0</v>
          </cell>
          <cell r="AC658">
            <v>0</v>
          </cell>
          <cell r="AD658">
            <v>7.3953749999999987</v>
          </cell>
          <cell r="AE658">
            <v>9.8604999999999983</v>
          </cell>
          <cell r="AG658">
            <v>13</v>
          </cell>
          <cell r="AH658">
            <v>0</v>
          </cell>
          <cell r="AI658">
            <v>0</v>
          </cell>
          <cell r="AJ658">
            <v>0</v>
          </cell>
          <cell r="AK658">
            <v>0</v>
          </cell>
          <cell r="AL658">
            <v>0</v>
          </cell>
          <cell r="AM658">
            <v>13</v>
          </cell>
          <cell r="AN658">
            <v>0</v>
          </cell>
          <cell r="AP658">
            <v>7.4999999999999997E-2</v>
          </cell>
          <cell r="AQ658">
            <v>0</v>
          </cell>
          <cell r="AR658">
            <v>0</v>
          </cell>
          <cell r="AS658">
            <v>7.4999999999999997E-2</v>
          </cell>
          <cell r="AU658">
            <v>637.50914999999998</v>
          </cell>
          <cell r="AV658">
            <v>0</v>
          </cell>
          <cell r="AW658">
            <v>0</v>
          </cell>
          <cell r="AX658">
            <v>637.50914999999998</v>
          </cell>
          <cell r="AZ658">
            <v>0</v>
          </cell>
          <cell r="BA658">
            <v>0</v>
          </cell>
          <cell r="BB658">
            <v>0</v>
          </cell>
          <cell r="BC658">
            <v>0</v>
          </cell>
          <cell r="BE658">
            <v>0</v>
          </cell>
          <cell r="BF658">
            <v>0</v>
          </cell>
          <cell r="BG658">
            <v>0</v>
          </cell>
          <cell r="BH658">
            <v>0</v>
          </cell>
          <cell r="BJ658">
            <v>20</v>
          </cell>
          <cell r="BK658">
            <v>0</v>
          </cell>
          <cell r="BL658">
            <v>0</v>
          </cell>
          <cell r="BM658">
            <v>20</v>
          </cell>
          <cell r="BO658">
            <v>0</v>
          </cell>
          <cell r="BP658">
            <v>0</v>
          </cell>
          <cell r="BQ658">
            <v>0</v>
          </cell>
          <cell r="BT658">
            <v>0</v>
          </cell>
          <cell r="BV658">
            <v>18.295612500000001</v>
          </cell>
          <cell r="BX658">
            <v>17.166713062499998</v>
          </cell>
          <cell r="BY658">
            <v>0</v>
          </cell>
          <cell r="BZ658">
            <v>0</v>
          </cell>
          <cell r="CA658">
            <v>17.166713062499998</v>
          </cell>
          <cell r="CC658">
            <v>0</v>
          </cell>
          <cell r="CD658">
            <v>0</v>
          </cell>
          <cell r="CE658">
            <v>0</v>
          </cell>
          <cell r="CG658">
            <v>77.853442168124985</v>
          </cell>
          <cell r="CI658">
            <v>4.6705331578124998</v>
          </cell>
          <cell r="CJ658">
            <v>0</v>
          </cell>
          <cell r="CK658">
            <v>0</v>
          </cell>
          <cell r="CL658">
            <v>4.6705331578124998</v>
          </cell>
          <cell r="CN658">
            <v>16.983756937499997</v>
          </cell>
          <cell r="CO658">
            <v>0</v>
          </cell>
          <cell r="CP658">
            <v>0</v>
          </cell>
          <cell r="CQ658">
            <v>16.983756937499997</v>
          </cell>
          <cell r="CS658">
            <v>95.659991925052481</v>
          </cell>
          <cell r="CT658">
            <v>0</v>
          </cell>
          <cell r="CU658">
            <v>0</v>
          </cell>
          <cell r="CV658">
            <v>95.659991925052481</v>
          </cell>
          <cell r="CX658">
            <v>0</v>
          </cell>
          <cell r="CZ658">
            <v>98.767390222602714</v>
          </cell>
          <cell r="DA658">
            <v>0</v>
          </cell>
          <cell r="DB658">
            <v>0</v>
          </cell>
          <cell r="DC658">
            <v>98.767390222602714</v>
          </cell>
          <cell r="DE658">
            <v>0</v>
          </cell>
          <cell r="DF658">
            <v>0</v>
          </cell>
          <cell r="DG658">
            <v>0</v>
          </cell>
          <cell r="DI658">
            <v>33.765433406249997</v>
          </cell>
          <cell r="DK658">
            <v>37.141976746874995</v>
          </cell>
          <cell r="DM658">
            <v>205.77619844437496</v>
          </cell>
          <cell r="DO658">
            <v>45.937945628623041</v>
          </cell>
          <cell r="DP658">
            <v>0</v>
          </cell>
          <cell r="DQ658">
            <v>0</v>
          </cell>
          <cell r="DR658">
            <v>45.937945628623041</v>
          </cell>
          <cell r="DT658">
            <v>1716.6713062499998</v>
          </cell>
          <cell r="DU658">
            <v>0</v>
          </cell>
          <cell r="DV658">
            <v>0</v>
          </cell>
          <cell r="DW658">
            <v>1716.6713062499998</v>
          </cell>
          <cell r="EC658">
            <v>8</v>
          </cell>
          <cell r="ED658">
            <v>2132020</v>
          </cell>
          <cell r="EE658" t="str">
            <v>Compressor attendant</v>
          </cell>
          <cell r="EF658" t="str">
            <v>E2 - Surface</v>
          </cell>
          <cell r="EG658" t="str">
            <v>/Day</v>
          </cell>
          <cell r="EH658">
            <v>88.33</v>
          </cell>
        </row>
        <row r="660">
          <cell r="B660">
            <v>2136</v>
          </cell>
          <cell r="C660" t="str">
            <v>CAT B - E 6</v>
          </cell>
          <cell r="EC660" t="str">
            <v>*</v>
          </cell>
          <cell r="ED660">
            <v>2136</v>
          </cell>
          <cell r="EE660" t="str">
            <v>CAT B - E 6</v>
          </cell>
        </row>
        <row r="662">
          <cell r="B662">
            <v>2136000</v>
          </cell>
          <cell r="C662" t="str">
            <v>Artisan Aid - UG</v>
          </cell>
          <cell r="D662" t="str">
            <v>E6 - Under Ground</v>
          </cell>
          <cell r="E662" t="str">
            <v>/Day</v>
          </cell>
          <cell r="F662">
            <v>182.54258837628879</v>
          </cell>
          <cell r="G662">
            <v>4762.5361307373742</v>
          </cell>
          <cell r="J662" t="str">
            <v>B</v>
          </cell>
          <cell r="L662">
            <v>0</v>
          </cell>
          <cell r="M662">
            <v>0</v>
          </cell>
          <cell r="N662">
            <v>0</v>
          </cell>
          <cell r="O662">
            <v>0</v>
          </cell>
          <cell r="P662">
            <v>4762.5361307373742</v>
          </cell>
          <cell r="Q662">
            <v>182.54258837628879</v>
          </cell>
          <cell r="S662">
            <v>1879.3116187499998</v>
          </cell>
          <cell r="T662">
            <v>0</v>
          </cell>
          <cell r="U662">
            <v>0</v>
          </cell>
          <cell r="V662">
            <v>1879.3116187499998</v>
          </cell>
          <cell r="X662">
            <v>14.406374999999997</v>
          </cell>
          <cell r="Y662">
            <v>19.208499999999997</v>
          </cell>
          <cell r="Z662">
            <v>0</v>
          </cell>
          <cell r="AA662">
            <v>0</v>
          </cell>
          <cell r="AB662">
            <v>0</v>
          </cell>
          <cell r="AC662">
            <v>0</v>
          </cell>
          <cell r="AD662">
            <v>14.406374999999997</v>
          </cell>
          <cell r="AE662">
            <v>19.208499999999997</v>
          </cell>
          <cell r="AG662">
            <v>13</v>
          </cell>
          <cell r="AH662">
            <v>0</v>
          </cell>
          <cell r="AI662">
            <v>0</v>
          </cell>
          <cell r="AJ662">
            <v>0</v>
          </cell>
          <cell r="AK662">
            <v>0</v>
          </cell>
          <cell r="AL662">
            <v>0</v>
          </cell>
          <cell r="AM662">
            <v>13</v>
          </cell>
          <cell r="AN662">
            <v>0</v>
          </cell>
          <cell r="AP662">
            <v>0.16</v>
          </cell>
          <cell r="AQ662">
            <v>0</v>
          </cell>
          <cell r="AR662">
            <v>0</v>
          </cell>
          <cell r="AS662">
            <v>0.16</v>
          </cell>
          <cell r="AU662">
            <v>1360.0195199999998</v>
          </cell>
          <cell r="AV662">
            <v>0</v>
          </cell>
          <cell r="AW662">
            <v>0</v>
          </cell>
          <cell r="AX662">
            <v>1360.0195199999998</v>
          </cell>
          <cell r="AZ662">
            <v>0</v>
          </cell>
          <cell r="BA662">
            <v>0</v>
          </cell>
          <cell r="BB662">
            <v>0</v>
          </cell>
          <cell r="BC662">
            <v>0</v>
          </cell>
          <cell r="BE662">
            <v>0</v>
          </cell>
          <cell r="BF662">
            <v>0</v>
          </cell>
          <cell r="BG662">
            <v>0</v>
          </cell>
          <cell r="BH662">
            <v>0</v>
          </cell>
          <cell r="BJ662">
            <v>20</v>
          </cell>
          <cell r="BK662">
            <v>0</v>
          </cell>
          <cell r="BL662">
            <v>0</v>
          </cell>
          <cell r="BM662">
            <v>20</v>
          </cell>
          <cell r="BO662">
            <v>0</v>
          </cell>
          <cell r="BP662">
            <v>0</v>
          </cell>
          <cell r="BQ662">
            <v>0</v>
          </cell>
          <cell r="BT662">
            <v>0</v>
          </cell>
          <cell r="BV662">
            <v>87.094942500000002</v>
          </cell>
          <cell r="BX662">
            <v>35.137089562499995</v>
          </cell>
          <cell r="BY662">
            <v>0</v>
          </cell>
          <cell r="BZ662">
            <v>0</v>
          </cell>
          <cell r="CA662">
            <v>35.137089562499995</v>
          </cell>
          <cell r="CC662">
            <v>0</v>
          </cell>
          <cell r="CD662">
            <v>0</v>
          </cell>
          <cell r="CE662">
            <v>0</v>
          </cell>
          <cell r="CG662">
            <v>151.66044763312496</v>
          </cell>
          <cell r="CI662">
            <v>9.4231885378125</v>
          </cell>
          <cell r="CJ662">
            <v>0</v>
          </cell>
          <cell r="CK662">
            <v>0</v>
          </cell>
          <cell r="CL662">
            <v>9.4231885378125</v>
          </cell>
          <cell r="CN662">
            <v>34.266140137499995</v>
          </cell>
          <cell r="CO662">
            <v>0</v>
          </cell>
          <cell r="CP662">
            <v>0</v>
          </cell>
          <cell r="CQ662">
            <v>34.266140137499995</v>
          </cell>
          <cell r="CS662">
            <v>193.00197835606048</v>
          </cell>
          <cell r="CT662">
            <v>0</v>
          </cell>
          <cell r="CU662">
            <v>0</v>
          </cell>
          <cell r="CV662">
            <v>193.00197835606048</v>
          </cell>
          <cell r="CX662">
            <v>0</v>
          </cell>
          <cell r="CZ662">
            <v>202.15859748287664</v>
          </cell>
          <cell r="DA662">
            <v>0</v>
          </cell>
          <cell r="DB662">
            <v>0</v>
          </cell>
          <cell r="DC662">
            <v>202.15859748287664</v>
          </cell>
          <cell r="DE662">
            <v>0</v>
          </cell>
          <cell r="DF662">
            <v>0</v>
          </cell>
          <cell r="DG662">
            <v>0</v>
          </cell>
          <cell r="DI662">
            <v>65.775906656250001</v>
          </cell>
          <cell r="DK662">
            <v>156.54665784187497</v>
          </cell>
          <cell r="DM662">
            <v>400.85716827937495</v>
          </cell>
          <cell r="DO662">
            <v>45.937945628623041</v>
          </cell>
          <cell r="DP662">
            <v>0</v>
          </cell>
          <cell r="DQ662">
            <v>0</v>
          </cell>
          <cell r="DR662">
            <v>45.937945628623041</v>
          </cell>
          <cell r="DT662">
            <v>3513.7089562499996</v>
          </cell>
          <cell r="DU662">
            <v>0</v>
          </cell>
          <cell r="DV662">
            <v>0</v>
          </cell>
          <cell r="DW662">
            <v>3513.7089562499996</v>
          </cell>
          <cell r="EC662">
            <v>8</v>
          </cell>
          <cell r="ED662">
            <v>2136000</v>
          </cell>
          <cell r="EE662" t="str">
            <v>Artisan Aid - UG</v>
          </cell>
          <cell r="EF662" t="str">
            <v>E6 - Under Ground</v>
          </cell>
          <cell r="EG662" t="str">
            <v>/Day</v>
          </cell>
          <cell r="EH662">
            <v>182.54</v>
          </cell>
        </row>
        <row r="663">
          <cell r="B663">
            <v>2136010</v>
          </cell>
          <cell r="C663" t="str">
            <v>Artisan Aid - Surface</v>
          </cell>
          <cell r="D663" t="str">
            <v>E6 - Surface</v>
          </cell>
          <cell r="E663" t="str">
            <v>/Day</v>
          </cell>
          <cell r="F663">
            <v>142.55373598838494</v>
          </cell>
          <cell r="G663">
            <v>3719.2269719369633</v>
          </cell>
          <cell r="J663" t="str">
            <v>B</v>
          </cell>
          <cell r="L663">
            <v>0</v>
          </cell>
          <cell r="M663">
            <v>0</v>
          </cell>
          <cell r="N663">
            <v>0</v>
          </cell>
          <cell r="O663">
            <v>0</v>
          </cell>
          <cell r="P663">
            <v>3719.2269719369633</v>
          </cell>
          <cell r="Q663">
            <v>142.55373598838494</v>
          </cell>
          <cell r="S663">
            <v>1528.3195874999999</v>
          </cell>
          <cell r="T663">
            <v>0</v>
          </cell>
          <cell r="U663">
            <v>0</v>
          </cell>
          <cell r="V663">
            <v>1528.3195874999999</v>
          </cell>
          <cell r="X663">
            <v>11.71575</v>
          </cell>
          <cell r="Y663">
            <v>15.620999999999999</v>
          </cell>
          <cell r="Z663">
            <v>0</v>
          </cell>
          <cell r="AA663">
            <v>0</v>
          </cell>
          <cell r="AB663">
            <v>0</v>
          </cell>
          <cell r="AC663">
            <v>0</v>
          </cell>
          <cell r="AD663">
            <v>11.71575</v>
          </cell>
          <cell r="AE663">
            <v>15.620999999999999</v>
          </cell>
          <cell r="AG663">
            <v>13</v>
          </cell>
          <cell r="AH663">
            <v>0</v>
          </cell>
          <cell r="AI663">
            <v>0</v>
          </cell>
          <cell r="AJ663">
            <v>0</v>
          </cell>
          <cell r="AK663">
            <v>0</v>
          </cell>
          <cell r="AL663">
            <v>0</v>
          </cell>
          <cell r="AM663">
            <v>13</v>
          </cell>
          <cell r="AN663">
            <v>0</v>
          </cell>
          <cell r="AP663">
            <v>0.12</v>
          </cell>
          <cell r="AQ663">
            <v>0</v>
          </cell>
          <cell r="AR663">
            <v>0</v>
          </cell>
          <cell r="AS663">
            <v>0.12</v>
          </cell>
          <cell r="AU663">
            <v>1020.0146399999999</v>
          </cell>
          <cell r="AV663">
            <v>0</v>
          </cell>
          <cell r="AW663">
            <v>0</v>
          </cell>
          <cell r="AX663">
            <v>1020.0146399999999</v>
          </cell>
          <cell r="AZ663">
            <v>0</v>
          </cell>
          <cell r="BA663">
            <v>0</v>
          </cell>
          <cell r="BB663">
            <v>0</v>
          </cell>
          <cell r="BC663">
            <v>0</v>
          </cell>
          <cell r="BE663">
            <v>0</v>
          </cell>
          <cell r="BF663">
            <v>0</v>
          </cell>
          <cell r="BG663">
            <v>0</v>
          </cell>
          <cell r="BH663">
            <v>0</v>
          </cell>
          <cell r="BJ663">
            <v>20</v>
          </cell>
          <cell r="BK663">
            <v>0</v>
          </cell>
          <cell r="BL663">
            <v>0</v>
          </cell>
          <cell r="BM663">
            <v>20</v>
          </cell>
          <cell r="BO663">
            <v>0</v>
          </cell>
          <cell r="BP663">
            <v>0</v>
          </cell>
          <cell r="BQ663">
            <v>0</v>
          </cell>
          <cell r="BT663">
            <v>0</v>
          </cell>
          <cell r="BV663">
            <v>18.295612500000001</v>
          </cell>
          <cell r="BX663">
            <v>27.189345899999999</v>
          </cell>
          <cell r="BY663">
            <v>0</v>
          </cell>
          <cell r="BZ663">
            <v>0</v>
          </cell>
          <cell r="CA663">
            <v>27.189345899999999</v>
          </cell>
          <cell r="CC663">
            <v>0</v>
          </cell>
          <cell r="CD663">
            <v>0</v>
          </cell>
          <cell r="CE663">
            <v>0</v>
          </cell>
          <cell r="CG663">
            <v>123.33539071124999</v>
          </cell>
          <cell r="CI663">
            <v>7.4267571881250003</v>
          </cell>
          <cell r="CJ663">
            <v>0</v>
          </cell>
          <cell r="CK663">
            <v>0</v>
          </cell>
          <cell r="CL663">
            <v>7.4267571881250003</v>
          </cell>
          <cell r="CN663">
            <v>27.006389774999999</v>
          </cell>
          <cell r="CO663">
            <v>0</v>
          </cell>
          <cell r="CP663">
            <v>0</v>
          </cell>
          <cell r="CQ663">
            <v>27.006389774999999</v>
          </cell>
          <cell r="CS663">
            <v>152.11187002430097</v>
          </cell>
          <cell r="CT663">
            <v>0</v>
          </cell>
          <cell r="CU663">
            <v>0</v>
          </cell>
          <cell r="CV663">
            <v>152.11187002430097</v>
          </cell>
          <cell r="CX663">
            <v>0</v>
          </cell>
          <cell r="CZ663">
            <v>156.43185312328765</v>
          </cell>
          <cell r="DA663">
            <v>0</v>
          </cell>
          <cell r="DB663">
            <v>0</v>
          </cell>
          <cell r="DC663">
            <v>156.43185312328765</v>
          </cell>
          <cell r="DE663">
            <v>0</v>
          </cell>
          <cell r="DF663">
            <v>0</v>
          </cell>
          <cell r="DG663">
            <v>0</v>
          </cell>
          <cell r="DI663">
            <v>53.4911855625</v>
          </cell>
          <cell r="DK663">
            <v>127.30902163875</v>
          </cell>
          <cell r="DM663">
            <v>325.99056801374996</v>
          </cell>
          <cell r="DO663">
            <v>45.937945628623041</v>
          </cell>
          <cell r="DP663">
            <v>0</v>
          </cell>
          <cell r="DQ663">
            <v>0</v>
          </cell>
          <cell r="DR663">
            <v>45.937945628623041</v>
          </cell>
          <cell r="DT663">
            <v>2718.9345899999998</v>
          </cell>
          <cell r="DU663">
            <v>0</v>
          </cell>
          <cell r="DV663">
            <v>0</v>
          </cell>
          <cell r="DW663">
            <v>2718.9345899999998</v>
          </cell>
          <cell r="EC663">
            <v>8</v>
          </cell>
          <cell r="ED663">
            <v>2136010</v>
          </cell>
          <cell r="EE663" t="str">
            <v>Artisan Aid - Surface</v>
          </cell>
          <cell r="EF663" t="str">
            <v>E6 - Surface</v>
          </cell>
          <cell r="EG663" t="str">
            <v>/Day</v>
          </cell>
          <cell r="EH663">
            <v>142.55000000000001</v>
          </cell>
        </row>
      </sheetData>
      <sheetData sheetId="2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Project basic facts"/>
      <sheetName val="Overview Comment"/>
      <sheetName val="Overview Graphik"/>
      <sheetName val="MTA-Graph"/>
      <sheetName val="MTA-Data_Entry"/>
      <sheetName val="GOC Graph"/>
      <sheetName val="GOC-Data Entry"/>
      <sheetName val="KPI-Data Source"/>
      <sheetName val="Diagramme"/>
      <sheetName val="Diagramm1"/>
      <sheetName val="Tabelle1"/>
      <sheetName val="U1 S-Curve Tables"/>
      <sheetName val="U2 S-Curve Tables"/>
    </sheetNames>
    <sheetDataSet>
      <sheetData sheetId="0"/>
      <sheetData sheetId="1"/>
      <sheetData sheetId="2"/>
      <sheetData sheetId="3"/>
      <sheetData sheetId="4" refreshError="1"/>
      <sheetData sheetId="5"/>
      <sheetData sheetId="6" refreshError="1"/>
      <sheetData sheetId="7"/>
      <sheetData sheetId="8">
        <row r="6">
          <cell r="C6">
            <v>0</v>
          </cell>
          <cell r="D6">
            <v>0</v>
          </cell>
          <cell r="E6">
            <v>0</v>
          </cell>
          <cell r="F6">
            <v>458</v>
          </cell>
          <cell r="G6">
            <v>1088</v>
          </cell>
          <cell r="H6">
            <v>5560</v>
          </cell>
          <cell r="I6">
            <v>6018</v>
          </cell>
          <cell r="J6">
            <v>6656</v>
          </cell>
          <cell r="K6">
            <v>7011</v>
          </cell>
          <cell r="L6">
            <v>8552</v>
          </cell>
          <cell r="M6">
            <v>8489</v>
          </cell>
          <cell r="N6">
            <v>8186</v>
          </cell>
          <cell r="O6">
            <v>7899</v>
          </cell>
        </row>
        <row r="9">
          <cell r="C9">
            <v>7560</v>
          </cell>
          <cell r="D9">
            <v>7560</v>
          </cell>
          <cell r="E9">
            <v>12529</v>
          </cell>
          <cell r="F9">
            <v>7302</v>
          </cell>
          <cell r="G9">
            <v>7248</v>
          </cell>
          <cell r="H9">
            <v>7347</v>
          </cell>
          <cell r="I9">
            <v>6309</v>
          </cell>
          <cell r="J9">
            <v>6668</v>
          </cell>
          <cell r="K9">
            <v>7028</v>
          </cell>
          <cell r="L9">
            <v>8504</v>
          </cell>
          <cell r="M9">
            <v>8504</v>
          </cell>
          <cell r="N9">
            <v>8200</v>
          </cell>
          <cell r="O9">
            <v>7912</v>
          </cell>
        </row>
      </sheetData>
      <sheetData sheetId="9"/>
      <sheetData sheetId="10" refreshError="1"/>
      <sheetData sheetId="11"/>
      <sheetData sheetId="12" refreshError="1"/>
      <sheetData sheetId="1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Summary"/>
      <sheetName val="Summary-Retainer"/>
      <sheetName val="Retainer"/>
      <sheetName val="APPEN_L_R1"/>
      <sheetName val="Reconciliation"/>
      <sheetName val="SUMMARY"/>
      <sheetName val="SUM_KEY"/>
      <sheetName val="BASIC_ENG"/>
      <sheetName val="DETAIL_ENG"/>
      <sheetName val="PROJ_MGMT"/>
      <sheetName val="PROCMNT"/>
      <sheetName val="AUTOMATE"/>
      <sheetName val="CONSTR"/>
      <sheetName val="GMD SUMM"/>
      <sheetName val="Salary Schedules"/>
      <sheetName val="PR Adds"/>
      <sheetName val="Candelaria"/>
      <sheetName val="Relocation_Allow"/>
      <sheetName val="MobDemob"/>
      <sheetName val="HHGoods"/>
      <sheetName val="Work Week"/>
      <sheetName val="Basis"/>
      <sheetName val="Parameters"/>
      <sheetName val="RFP CODES"/>
      <sheetName val="Observations"/>
      <sheetName val="Relocation"/>
      <sheetName val="Bus. Travel"/>
      <sheetName val="Travel_rates"/>
      <sheetName val="TRVL SF BSC"/>
      <sheetName val="TRVL SF DET"/>
      <sheetName val="TRVL TOR  BSC"/>
      <sheetName val="TRVL TOR DET"/>
      <sheetName val="TRVL LIM BSC"/>
      <sheetName val="TRVL LIM DET"/>
      <sheetName val="TRVL CON BSC"/>
      <sheetName val="LOC_NM_TRVL"/>
      <sheetName val="TRVL CON DET"/>
      <sheetName val="Table_1"/>
      <sheetName val="PPS"/>
      <sheetName val="JV_PPS"/>
      <sheetName val="#¡REF"/>
      <sheetName val="DAT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D"/>
      <sheetName val="TITLE"/>
      <sheetName val="Termination Total Cost"/>
    </sheetNames>
    <sheetDataSet>
      <sheetData sheetId="0"/>
      <sheetData sheetId="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fety"/>
      <sheetName val="Page3"/>
      <sheetName val="Page 1"/>
      <sheetName val="Graphs"/>
      <sheetName val="data"/>
      <sheetName val="Monthly Report"/>
      <sheetName val="EPCM data"/>
      <sheetName val="Calculator"/>
    </sheetNames>
    <sheetDataSet>
      <sheetData sheetId="0"/>
      <sheetData sheetId="1"/>
      <sheetData sheetId="2">
        <row r="1">
          <cell r="C1" t="str">
            <v>S T R I C T L Y   C O N F I D E N T I A L</v>
          </cell>
          <cell r="L1" t="str">
            <v>Month Ending :</v>
          </cell>
        </row>
        <row r="2">
          <cell r="C2" t="str">
            <v>Project Managers Report (Version 3)</v>
          </cell>
          <cell r="L2" t="str">
            <v xml:space="preserve">Page : </v>
          </cell>
        </row>
        <row r="4">
          <cell r="A4" t="str">
            <v>Project No.</v>
          </cell>
          <cell r="C4" t="str">
            <v>H325225</v>
          </cell>
          <cell r="H4" t="str">
            <v>Project LifeCycle Phase (FEL Phase)</v>
          </cell>
          <cell r="L4" t="str">
            <v>FEL4</v>
          </cell>
        </row>
        <row r="5">
          <cell r="A5" t="str">
            <v>Title/Description</v>
          </cell>
          <cell r="C5" t="str">
            <v>QMM Project Ph II</v>
          </cell>
          <cell r="H5" t="str">
            <v>Site Location</v>
          </cell>
          <cell r="J5" t="str">
            <v>Sorel Tracy</v>
          </cell>
        </row>
        <row r="6">
          <cell r="A6" t="str">
            <v>Client</v>
          </cell>
          <cell r="C6" t="str">
            <v>QIT</v>
          </cell>
          <cell r="H6" t="str">
            <v>Home Office</v>
          </cell>
          <cell r="J6" t="str">
            <v>Montreal</v>
          </cell>
        </row>
        <row r="7">
          <cell r="A7" t="str">
            <v>Scope Of Work</v>
          </cell>
          <cell r="H7" t="str">
            <v>Unit</v>
          </cell>
        </row>
        <row r="8">
          <cell r="A8" t="str">
            <v>Joint Venture?</v>
          </cell>
          <cell r="H8" t="str">
            <v xml:space="preserve">Business </v>
          </cell>
        </row>
        <row r="9">
          <cell r="A9" t="str">
            <v>Project Manager</v>
          </cell>
          <cell r="C9" t="str">
            <v>Pierre Girard</v>
          </cell>
          <cell r="H9" t="str">
            <v>Contract Type</v>
          </cell>
        </row>
        <row r="10">
          <cell r="A10" t="str">
            <v>Project Sponsor - BU</v>
          </cell>
          <cell r="C10" t="str">
            <v>Guy Leclair</v>
          </cell>
          <cell r="E10" t="str">
            <v>Sponsor - PDG</v>
          </cell>
          <cell r="H10" t="str">
            <v>Bonus / Liability</v>
          </cell>
        </row>
        <row r="11">
          <cell r="A11" t="str">
            <v>Approved by PM</v>
          </cell>
          <cell r="C11" t="str">
            <v>ü</v>
          </cell>
          <cell r="D11" t="str">
            <v>Conditions Precedent in place</v>
          </cell>
          <cell r="H11" t="str">
            <v>Guarantees</v>
          </cell>
        </row>
        <row r="14">
          <cell r="A14" t="str">
            <v>AREAS OF CONCERN</v>
          </cell>
        </row>
        <row r="15">
          <cell r="A15" t="str">
            <v>Issue</v>
          </cell>
          <cell r="F15" t="str">
            <v>Action to be taken</v>
          </cell>
          <cell r="J15" t="str">
            <v>Responsibility</v>
          </cell>
          <cell r="L15" t="str">
            <v>By When</v>
          </cell>
        </row>
        <row r="16">
          <cell r="A16" t="str">
            <v xml:space="preserve"> </v>
          </cell>
        </row>
        <row r="20">
          <cell r="A20" t="str">
            <v>SAFETY</v>
          </cell>
        </row>
        <row r="21">
          <cell r="B21" t="str">
            <v xml:space="preserve"> </v>
          </cell>
          <cell r="E21" t="str">
            <v xml:space="preserve"> </v>
          </cell>
        </row>
        <row r="22">
          <cell r="A22" t="str">
            <v>Hours Worked</v>
          </cell>
          <cell r="E22" t="str">
            <v>Injuries - Recorded Data</v>
          </cell>
        </row>
        <row r="23">
          <cell r="A23" t="str">
            <v xml:space="preserve"> </v>
          </cell>
          <cell r="B23" t="str">
            <v>This Month</v>
          </cell>
          <cell r="C23" t="str">
            <v>Total</v>
          </cell>
          <cell r="E23" t="str">
            <v xml:space="preserve"> </v>
          </cell>
          <cell r="I23" t="str">
            <v>This Month</v>
          </cell>
          <cell r="J23" t="str">
            <v>Total</v>
          </cell>
        </row>
        <row r="24">
          <cell r="A24" t="str">
            <v>Employees</v>
          </cell>
          <cell r="B24">
            <v>9640.8181818180892</v>
          </cell>
          <cell r="C24" t="e">
            <v>#REF!</v>
          </cell>
          <cell r="E24" t="str">
            <v>Lost Time Injuries</v>
          </cell>
          <cell r="I24">
            <v>0</v>
          </cell>
          <cell r="J24">
            <v>0</v>
          </cell>
        </row>
        <row r="25">
          <cell r="A25" t="str">
            <v>Contractors</v>
          </cell>
          <cell r="B25">
            <v>8261</v>
          </cell>
          <cell r="C25">
            <v>191890</v>
          </cell>
          <cell r="E25" t="str">
            <v>Critical Injuries</v>
          </cell>
          <cell r="I25">
            <v>0</v>
          </cell>
          <cell r="J25">
            <v>0</v>
          </cell>
        </row>
        <row r="26">
          <cell r="A26" t="str">
            <v>Total</v>
          </cell>
          <cell r="B26">
            <v>17901.818181818089</v>
          </cell>
          <cell r="C26" t="e">
            <v>#REF!</v>
          </cell>
          <cell r="E26" t="str">
            <v>Total Work Injuries</v>
          </cell>
          <cell r="I26">
            <v>0</v>
          </cell>
          <cell r="J26">
            <v>0</v>
          </cell>
        </row>
        <row r="28">
          <cell r="A28" t="str">
            <v xml:space="preserve">Lost Time Injury Frequency Rate (LTIFR) </v>
          </cell>
          <cell r="E28">
            <v>0</v>
          </cell>
          <cell r="G28" t="str">
            <v>Critical Injury Frequency Rate (CIFR)</v>
          </cell>
          <cell r="K28">
            <v>0</v>
          </cell>
        </row>
        <row r="29">
          <cell r="A29" t="str">
            <v>Hours Worked without LTI</v>
          </cell>
          <cell r="E29">
            <v>0</v>
          </cell>
          <cell r="G29" t="str">
            <v>Total Work Injury Frequency Rate (TWIFR)</v>
          </cell>
          <cell r="K29">
            <v>0</v>
          </cell>
        </row>
        <row r="30">
          <cell r="A30" t="str">
            <v xml:space="preserve">Remarks on Safety, Current "Top Five" Safety Focus Areas and Leadng Indicators being applied on this project. </v>
          </cell>
        </row>
        <row r="31">
          <cell r="A31">
            <v>1</v>
          </cell>
          <cell r="G31">
            <v>4</v>
          </cell>
        </row>
        <row r="32">
          <cell r="A32">
            <v>2</v>
          </cell>
          <cell r="G32">
            <v>5</v>
          </cell>
        </row>
        <row r="33">
          <cell r="A33">
            <v>3</v>
          </cell>
        </row>
        <row r="34">
          <cell r="A34" t="str">
            <v>Leading Indicators:</v>
          </cell>
        </row>
        <row r="36">
          <cell r="A36" t="str">
            <v>QUALITY</v>
          </cell>
        </row>
        <row r="37">
          <cell r="A37" t="str">
            <v xml:space="preserve">Quality Incident Reports </v>
          </cell>
          <cell r="C37" t="str">
            <v>QIR's open</v>
          </cell>
          <cell r="D37" t="str">
            <v>QIR's closed</v>
          </cell>
          <cell r="E37" t="str">
            <v>QIR's Pending</v>
          </cell>
          <cell r="G37" t="str">
            <v>Remarks On Quality Performance</v>
          </cell>
        </row>
        <row r="38">
          <cell r="A38" t="str">
            <v>Severity</v>
          </cell>
          <cell r="B38" t="str">
            <v>Minor</v>
          </cell>
        </row>
        <row r="39">
          <cell r="B39" t="str">
            <v>Major</v>
          </cell>
        </row>
        <row r="40">
          <cell r="B40" t="str">
            <v>Critical</v>
          </cell>
        </row>
        <row r="42">
          <cell r="A42" t="str">
            <v>BUDGET STATUS</v>
          </cell>
        </row>
        <row r="43">
          <cell r="A43" t="str">
            <v>Manhour Summary</v>
          </cell>
          <cell r="G43" t="str">
            <v>Original</v>
          </cell>
          <cell r="H43" t="str">
            <v>Current</v>
          </cell>
          <cell r="I43" t="str">
            <v>Actual</v>
          </cell>
          <cell r="J43" t="str">
            <v>Forecast</v>
          </cell>
          <cell r="K43" t="str">
            <v>Total</v>
          </cell>
          <cell r="L43" t="str">
            <v>Period</v>
          </cell>
        </row>
        <row r="44">
          <cell r="C44" t="str">
            <v>Hatch or JV?</v>
          </cell>
          <cell r="E44" t="str">
            <v>Hatch</v>
          </cell>
          <cell r="G44" t="str">
            <v>Budget</v>
          </cell>
          <cell r="H44" t="str">
            <v>Budget</v>
          </cell>
          <cell r="I44" t="str">
            <v>To Date</v>
          </cell>
          <cell r="J44" t="str">
            <v>To Go</v>
          </cell>
          <cell r="K44" t="str">
            <v>Forecast</v>
          </cell>
          <cell r="L44" t="str">
            <v>Change In</v>
          </cell>
        </row>
        <row r="45">
          <cell r="L45" t="str">
            <v>Tot F/cast</v>
          </cell>
        </row>
        <row r="46">
          <cell r="A46" t="str">
            <v>Home Office Services Manhours</v>
          </cell>
          <cell r="G46" t="e">
            <v>#REF!</v>
          </cell>
          <cell r="H46" t="e">
            <v>#REF!</v>
          </cell>
          <cell r="I46" t="e">
            <v>#REF!</v>
          </cell>
          <cell r="J46" t="e">
            <v>#REF!</v>
          </cell>
          <cell r="K46" t="e">
            <v>#REF!</v>
          </cell>
          <cell r="L46" t="e">
            <v>#REF!</v>
          </cell>
        </row>
        <row r="47">
          <cell r="A47" t="str">
            <v>Field Office Services Manhours</v>
          </cell>
          <cell r="G47">
            <v>61000</v>
          </cell>
          <cell r="H47" t="e">
            <v>#REF!</v>
          </cell>
          <cell r="I47" t="e">
            <v>#REF!</v>
          </cell>
          <cell r="J47" t="e">
            <v>#REF!</v>
          </cell>
          <cell r="K47" t="e">
            <v>#REF!</v>
          </cell>
          <cell r="L47" t="e">
            <v>#REF!</v>
          </cell>
        </row>
        <row r="48">
          <cell r="A48" t="str">
            <v>Contractors Manhours</v>
          </cell>
          <cell r="G48">
            <v>218011</v>
          </cell>
          <cell r="H48">
            <v>218011</v>
          </cell>
          <cell r="I48">
            <v>191890</v>
          </cell>
          <cell r="J48">
            <v>26121</v>
          </cell>
          <cell r="K48">
            <v>218011</v>
          </cell>
          <cell r="L48">
            <v>0</v>
          </cell>
        </row>
        <row r="49">
          <cell r="A49" t="str">
            <v>Total Manhours</v>
          </cell>
          <cell r="G49" t="e">
            <v>#REF!</v>
          </cell>
          <cell r="H49" t="e">
            <v>#REF!</v>
          </cell>
          <cell r="I49" t="e">
            <v>#REF!</v>
          </cell>
          <cell r="J49" t="e">
            <v>#REF!</v>
          </cell>
          <cell r="K49" t="e">
            <v>#REF!</v>
          </cell>
          <cell r="L49" t="e">
            <v>#REF!</v>
          </cell>
        </row>
        <row r="51">
          <cell r="A51" t="str">
            <v>INCOME/EXPENDITURE SUMMARY ('000') [excluding Gainshare / Incentive]</v>
          </cell>
          <cell r="H51" t="str">
            <v>Current</v>
          </cell>
          <cell r="I51" t="str">
            <v>Actual</v>
          </cell>
          <cell r="J51" t="str">
            <v>Forecast</v>
          </cell>
          <cell r="K51" t="str">
            <v>Total</v>
          </cell>
          <cell r="L51" t="str">
            <v>Period</v>
          </cell>
        </row>
        <row r="52">
          <cell r="C52" t="str">
            <v>Project Currency =</v>
          </cell>
          <cell r="E52" t="str">
            <v>cdn</v>
          </cell>
          <cell r="G52" t="str">
            <v>Budget</v>
          </cell>
          <cell r="H52" t="str">
            <v>Budget</v>
          </cell>
          <cell r="I52" t="str">
            <v>To Date</v>
          </cell>
          <cell r="J52" t="str">
            <v>To Go</v>
          </cell>
          <cell r="K52" t="str">
            <v>Forecast</v>
          </cell>
          <cell r="L52" t="str">
            <v>Change In</v>
          </cell>
        </row>
        <row r="53">
          <cell r="A53" t="str">
            <v>(in project currency)</v>
          </cell>
          <cell r="G53">
            <v>0</v>
          </cell>
          <cell r="H53">
            <v>0</v>
          </cell>
          <cell r="L53" t="str">
            <v>Tot F/cast</v>
          </cell>
        </row>
        <row r="54">
          <cell r="A54" t="str">
            <v>Labour</v>
          </cell>
          <cell r="G54">
            <v>23.7</v>
          </cell>
          <cell r="H54">
            <v>23.7</v>
          </cell>
          <cell r="I54">
            <v>15.1</v>
          </cell>
          <cell r="J54">
            <v>8.6</v>
          </cell>
          <cell r="K54">
            <v>23.7</v>
          </cell>
          <cell r="L54">
            <v>23.7</v>
          </cell>
        </row>
        <row r="55">
          <cell r="A55" t="str">
            <v>IT &amp; Office Expenses</v>
          </cell>
          <cell r="G55">
            <v>0</v>
          </cell>
          <cell r="H55">
            <v>0</v>
          </cell>
          <cell r="I55">
            <v>0</v>
          </cell>
          <cell r="J55">
            <v>0</v>
          </cell>
          <cell r="K55">
            <v>0</v>
          </cell>
          <cell r="L55">
            <v>0</v>
          </cell>
        </row>
        <row r="56">
          <cell r="A56" t="str">
            <v>Other Expenses</v>
          </cell>
          <cell r="G56">
            <v>0</v>
          </cell>
          <cell r="H56">
            <v>0</v>
          </cell>
          <cell r="I56">
            <v>0</v>
          </cell>
          <cell r="J56">
            <v>0</v>
          </cell>
          <cell r="K56">
            <v>0</v>
          </cell>
          <cell r="L56">
            <v>0</v>
          </cell>
        </row>
        <row r="57">
          <cell r="A57" t="str">
            <v>Incentives &amp; Penalties</v>
          </cell>
          <cell r="G57">
            <v>0</v>
          </cell>
          <cell r="H57">
            <v>0</v>
          </cell>
          <cell r="I57">
            <v>0</v>
          </cell>
          <cell r="J57">
            <v>0</v>
          </cell>
          <cell r="K57">
            <v>0</v>
          </cell>
          <cell r="L57">
            <v>0</v>
          </cell>
        </row>
        <row r="58">
          <cell r="A58" t="str">
            <v>Project Multiplier</v>
          </cell>
          <cell r="G58">
            <v>0</v>
          </cell>
          <cell r="H58">
            <v>0</v>
          </cell>
          <cell r="I58">
            <v>0</v>
          </cell>
          <cell r="J58">
            <v>0</v>
          </cell>
          <cell r="K58">
            <v>0</v>
          </cell>
          <cell r="L58">
            <v>0</v>
          </cell>
        </row>
        <row r="59">
          <cell r="A59" t="str">
            <v>Contract Value</v>
          </cell>
        </row>
        <row r="61">
          <cell r="A61" t="str">
            <v>BUDGET STATUS - TOTAL PROJECT</v>
          </cell>
        </row>
        <row r="62">
          <cell r="A62" t="str">
            <v>Date of Last Re-estimate</v>
          </cell>
          <cell r="C62">
            <v>39326</v>
          </cell>
          <cell r="E62" t="str">
            <v>TIC in US$ Million</v>
          </cell>
          <cell r="G62">
            <v>0</v>
          </cell>
          <cell r="H62">
            <v>0</v>
          </cell>
          <cell r="I62">
            <v>0</v>
          </cell>
          <cell r="J62">
            <v>0</v>
          </cell>
          <cell r="K62">
            <v>0</v>
          </cell>
          <cell r="L62">
            <v>0</v>
          </cell>
        </row>
        <row r="63">
          <cell r="A63" t="str">
            <v>Forex Variance ($Million)</v>
          </cell>
          <cell r="C63">
            <v>0</v>
          </cell>
          <cell r="E63" t="str">
            <v>TIC in Project Currency, Million</v>
          </cell>
          <cell r="G63">
            <v>247</v>
          </cell>
          <cell r="H63">
            <v>247</v>
          </cell>
          <cell r="I63" t="e">
            <v>#REF!</v>
          </cell>
          <cell r="J63" t="e">
            <v>#REF!</v>
          </cell>
          <cell r="K63">
            <v>247</v>
          </cell>
          <cell r="L63">
            <v>1</v>
          </cell>
        </row>
        <row r="64">
          <cell r="A64" t="str">
            <v>Contingency/Risk Allowance Incl., in FFC ($Million)</v>
          </cell>
          <cell r="F64">
            <v>0</v>
          </cell>
        </row>
        <row r="65">
          <cell r="A65" t="str">
            <v>Contingency remaining as a % of Uncommitted Funds</v>
          </cell>
          <cell r="F65" t="str">
            <v>%</v>
          </cell>
          <cell r="I65" t="str">
            <v>Total (overall) Project Progress</v>
          </cell>
        </row>
        <row r="66">
          <cell r="A66" t="str">
            <v>PROGRESS</v>
          </cell>
        </row>
        <row r="67">
          <cell r="A67" t="str">
            <v>Engineering Progress</v>
          </cell>
          <cell r="D67" t="str">
            <v>Procurements Progress</v>
          </cell>
          <cell r="F67" t="str">
            <v>Construction Progress</v>
          </cell>
          <cell r="I67" t="str">
            <v>Physical Progress, %</v>
          </cell>
          <cell r="K67" t="str">
            <v>Commitments x $ 000</v>
          </cell>
        </row>
        <row r="68">
          <cell r="A68" t="str">
            <v xml:space="preserve"> </v>
          </cell>
          <cell r="B68" t="str">
            <v>In Month</v>
          </cell>
          <cell r="C68" t="str">
            <v>Cumulative</v>
          </cell>
          <cell r="D68" t="str">
            <v>In Month</v>
          </cell>
          <cell r="E68" t="str">
            <v>Cumulative</v>
          </cell>
          <cell r="F68" t="str">
            <v>In Month</v>
          </cell>
          <cell r="G68" t="str">
            <v>Cumulative</v>
          </cell>
          <cell r="I68" t="str">
            <v>In Month</v>
          </cell>
          <cell r="J68" t="str">
            <v>Cumulative</v>
          </cell>
          <cell r="K68" t="str">
            <v>In Month</v>
          </cell>
          <cell r="L68" t="str">
            <v>Cumulative</v>
          </cell>
        </row>
        <row r="69">
          <cell r="A69" t="str">
            <v>Planned</v>
          </cell>
          <cell r="B69">
            <v>0.04</v>
          </cell>
          <cell r="C69">
            <v>0.78</v>
          </cell>
          <cell r="D69">
            <v>3</v>
          </cell>
          <cell r="E69">
            <v>148</v>
          </cell>
          <cell r="F69">
            <v>0.03</v>
          </cell>
          <cell r="G69">
            <v>0.53</v>
          </cell>
          <cell r="I69">
            <v>0.55000000000000004</v>
          </cell>
          <cell r="J69">
            <v>0.5</v>
          </cell>
          <cell r="K69">
            <v>21</v>
          </cell>
          <cell r="L69">
            <v>149</v>
          </cell>
        </row>
        <row r="70">
          <cell r="A70" t="str">
            <v>Actual</v>
          </cell>
          <cell r="B70">
            <v>0.04</v>
          </cell>
          <cell r="C70">
            <v>0.74</v>
          </cell>
          <cell r="D70">
            <v>7</v>
          </cell>
          <cell r="E70">
            <v>138</v>
          </cell>
          <cell r="F70">
            <v>0.03</v>
          </cell>
          <cell r="G70">
            <v>0.53</v>
          </cell>
        </row>
        <row r="71">
          <cell r="G71" t="str">
            <v>SEE SHEET 2 FOR ADDITIONAL PROGRESS CURVES.</v>
          </cell>
        </row>
        <row r="72">
          <cell r="A72" t="str">
            <v>SCHEDULE, KEY DATES ( including Contract Milestones )</v>
          </cell>
        </row>
        <row r="73">
          <cell r="A73" t="str">
            <v>Description</v>
          </cell>
          <cell r="G73" t="str">
            <v>Contract</v>
          </cell>
          <cell r="H73" t="str">
            <v>Original</v>
          </cell>
          <cell r="I73" t="str">
            <v>Current</v>
          </cell>
          <cell r="J73" t="str">
            <v>Actual</v>
          </cell>
          <cell r="K73" t="str">
            <v>Forecast</v>
          </cell>
          <cell r="L73" t="str">
            <v>Period Chg</v>
          </cell>
        </row>
        <row r="74">
          <cell r="G74" t="str">
            <v>Milestones</v>
          </cell>
          <cell r="H74" t="str">
            <v>Plan</v>
          </cell>
          <cell r="I74" t="str">
            <v>Plan</v>
          </cell>
          <cell r="L74" t="str">
            <v>In F/cast</v>
          </cell>
        </row>
        <row r="75">
          <cell r="A75" t="str">
            <v>Start</v>
          </cell>
        </row>
        <row r="76">
          <cell r="A76" t="str">
            <v>Project approval</v>
          </cell>
          <cell r="G76">
            <v>38567</v>
          </cell>
          <cell r="H76">
            <v>38567</v>
          </cell>
          <cell r="I76">
            <v>38567</v>
          </cell>
          <cell r="J76">
            <v>38567</v>
          </cell>
          <cell r="K76">
            <v>38567</v>
          </cell>
        </row>
        <row r="77">
          <cell r="A77" t="str">
            <v>Project completion</v>
          </cell>
          <cell r="G77">
            <v>39875</v>
          </cell>
          <cell r="H77">
            <v>39875</v>
          </cell>
          <cell r="I77">
            <v>39967</v>
          </cell>
          <cell r="K77">
            <v>39967</v>
          </cell>
        </row>
        <row r="79">
          <cell r="A79" t="str">
            <v>Project LifeCycle - Gate Review date</v>
          </cell>
        </row>
        <row r="80">
          <cell r="A80" t="str">
            <v>Finish</v>
          </cell>
        </row>
        <row r="82">
          <cell r="A82" t="str">
            <v>CLIENT BILLING STATUS '000' ( EXCL. VAT )</v>
          </cell>
          <cell r="F82" t="str">
            <v xml:space="preserve"> </v>
          </cell>
        </row>
        <row r="83">
          <cell r="A83" t="str">
            <v>Invoice Summary</v>
          </cell>
          <cell r="D83" t="str">
            <v>Total</v>
          </cell>
          <cell r="F83" t="str">
            <v>Payment Summary</v>
          </cell>
          <cell r="I83" t="str">
            <v>Total</v>
          </cell>
        </row>
        <row r="84">
          <cell r="A84" t="str">
            <v>Invoiced to Date</v>
          </cell>
          <cell r="D84">
            <v>15104</v>
          </cell>
          <cell r="F84" t="str">
            <v>Paid to Date</v>
          </cell>
          <cell r="I84">
            <v>9928</v>
          </cell>
        </row>
        <row r="85">
          <cell r="A85" t="str">
            <v>Unbilled Amount (+30 days)</v>
          </cell>
          <cell r="D85">
            <v>0</v>
          </cell>
          <cell r="F85" t="str">
            <v>Over due +30</v>
          </cell>
          <cell r="I85">
            <v>0</v>
          </cell>
        </row>
        <row r="86">
          <cell r="A86" t="str">
            <v>Unbilled Current</v>
          </cell>
          <cell r="D86">
            <v>3410</v>
          </cell>
        </row>
        <row r="87">
          <cell r="A87" t="str">
            <v>Total</v>
          </cell>
          <cell r="D87">
            <v>18514</v>
          </cell>
          <cell r="F87" t="str">
            <v xml:space="preserve"> </v>
          </cell>
          <cell r="I87" t="str">
            <v xml:space="preserve"> </v>
          </cell>
        </row>
        <row r="89">
          <cell r="A89" t="str">
            <v>CRITICAL RESOURCING ISSUES</v>
          </cell>
        </row>
        <row r="90">
          <cell r="A90" t="str">
            <v>Staffing Plan in place and regularly updated?</v>
          </cell>
        </row>
        <row r="92">
          <cell r="A92" t="str">
            <v>RISK MANAGEMENT</v>
          </cell>
        </row>
        <row r="93">
          <cell r="B93" t="str">
            <v>Top 5 Risks</v>
          </cell>
          <cell r="G93" t="str">
            <v>Status/Current Mitigation Actions</v>
          </cell>
        </row>
        <row r="94">
          <cell r="A94">
            <v>1</v>
          </cell>
        </row>
        <row r="95">
          <cell r="A95">
            <v>2</v>
          </cell>
        </row>
        <row r="96">
          <cell r="A96">
            <v>3</v>
          </cell>
        </row>
        <row r="97">
          <cell r="A97">
            <v>4</v>
          </cell>
        </row>
        <row r="98">
          <cell r="A98">
            <v>5</v>
          </cell>
        </row>
        <row r="100">
          <cell r="A100" t="str">
            <v>Comments (more space on 2nd sheet of workbook)</v>
          </cell>
        </row>
        <row r="104">
          <cell r="A104" t="str">
            <v>PMR Version 4 Issued 2.3.07 (FEL phase; gate review date; risk mitigation; contingency as % of Uncommitted Funds)</v>
          </cell>
        </row>
      </sheetData>
      <sheetData sheetId="3">
        <row r="31">
          <cell r="A31" t="str">
            <v>CUMULATIVE</v>
          </cell>
          <cell r="F31" t="str">
            <v>IN MONTH</v>
          </cell>
          <cell r="J31" t="str">
            <v>CUMULATIVE</v>
          </cell>
          <cell r="O31" t="str">
            <v>IN MONTH</v>
          </cell>
        </row>
        <row r="32">
          <cell r="B32" t="str">
            <v>PLANNED</v>
          </cell>
          <cell r="D32">
            <v>0.78</v>
          </cell>
          <cell r="F32" t="str">
            <v>PLANNED</v>
          </cell>
          <cell r="H32">
            <v>0.04</v>
          </cell>
          <cell r="L32" t="str">
            <v>ITT - PLAN</v>
          </cell>
          <cell r="N32">
            <v>0</v>
          </cell>
          <cell r="O32" t="str">
            <v>ITT - PLAN</v>
          </cell>
          <cell r="Q32">
            <v>0</v>
          </cell>
        </row>
        <row r="33">
          <cell r="B33" t="str">
            <v>ACTUAL</v>
          </cell>
          <cell r="D33">
            <v>0.74</v>
          </cell>
          <cell r="F33" t="str">
            <v>ACTUAL</v>
          </cell>
          <cell r="H33">
            <v>0.04</v>
          </cell>
          <cell r="L33" t="str">
            <v>ITT - ACTUAL</v>
          </cell>
          <cell r="N33">
            <v>0</v>
          </cell>
          <cell r="O33" t="str">
            <v>ITT - ACTUAL</v>
          </cell>
          <cell r="Q33">
            <v>0</v>
          </cell>
        </row>
        <row r="34">
          <cell r="L34" t="str">
            <v>AWARD - PLAN</v>
          </cell>
          <cell r="N34">
            <v>0</v>
          </cell>
          <cell r="O34" t="str">
            <v>AWARD - PLAN</v>
          </cell>
          <cell r="Q34">
            <v>0</v>
          </cell>
        </row>
        <row r="35">
          <cell r="L35" t="str">
            <v>AWARD - ACTUAL</v>
          </cell>
          <cell r="N35">
            <v>0</v>
          </cell>
          <cell r="O35" t="str">
            <v>AWARD - ACTUAL</v>
          </cell>
          <cell r="Q35">
            <v>0</v>
          </cell>
        </row>
        <row r="37">
          <cell r="A37" t="str">
            <v xml:space="preserve"> </v>
          </cell>
        </row>
        <row r="54">
          <cell r="A54" t="str">
            <v>CUMULATIVE</v>
          </cell>
          <cell r="E54" t="str">
            <v>IN MONTH</v>
          </cell>
          <cell r="J54" t="str">
            <v>CUMULATIVE</v>
          </cell>
          <cell r="O54" t="str">
            <v>IN MONTH</v>
          </cell>
        </row>
        <row r="55">
          <cell r="B55" t="str">
            <v>ENQUIRY - PLAN</v>
          </cell>
          <cell r="D55">
            <v>163</v>
          </cell>
          <cell r="E55" t="str">
            <v>ENQUIRY - PLAN</v>
          </cell>
          <cell r="H55">
            <v>3</v>
          </cell>
          <cell r="K55" t="str">
            <v>PLANNED</v>
          </cell>
          <cell r="N55">
            <v>0.53</v>
          </cell>
          <cell r="O55" t="str">
            <v>PLANNED</v>
          </cell>
          <cell r="Q55">
            <v>0.03</v>
          </cell>
        </row>
        <row r="56">
          <cell r="B56" t="str">
            <v>ENQUIRY - ACTUAL</v>
          </cell>
          <cell r="D56">
            <v>152</v>
          </cell>
          <cell r="E56" t="str">
            <v>ENQUIRY - ACTUAL</v>
          </cell>
          <cell r="H56">
            <v>5</v>
          </cell>
          <cell r="K56" t="str">
            <v>ACTUAL</v>
          </cell>
          <cell r="N56">
            <v>0.53</v>
          </cell>
          <cell r="O56" t="str">
            <v>ACTUAL</v>
          </cell>
          <cell r="Q56">
            <v>0.03</v>
          </cell>
        </row>
        <row r="57">
          <cell r="B57" t="str">
            <v>ORDER - PLAN</v>
          </cell>
          <cell r="D57">
            <v>148</v>
          </cell>
          <cell r="E57" t="str">
            <v>ORDER - PLAN</v>
          </cell>
          <cell r="H57">
            <v>3</v>
          </cell>
        </row>
        <row r="58">
          <cell r="B58" t="str">
            <v>ORDER - ACTUAL</v>
          </cell>
          <cell r="D58">
            <v>138</v>
          </cell>
          <cell r="E58" t="str">
            <v>ORDER - ACTUAL</v>
          </cell>
          <cell r="H58">
            <v>7</v>
          </cell>
        </row>
      </sheetData>
      <sheetData sheetId="4"/>
      <sheetData sheetId="5"/>
      <sheetData sheetId="6"/>
      <sheetData sheetId="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Design"/>
      <sheetName val="Guidelines"/>
    </sheetNames>
    <sheetDataSet>
      <sheetData sheetId="0" refreshError="1"/>
      <sheetData sheetId="1"/>
      <sheetData sheetId="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 Analysis - 04 bgt to 04 fc"/>
      <sheetName val="3.2. Analysis - 04 fc to 05 bgt"/>
      <sheetName val="1.12.1 EE Plan"/>
      <sheetName val="3.3. Analysis - Cost by element"/>
    </sheetNames>
    <sheetDataSet>
      <sheetData sheetId="0"/>
      <sheetData sheetId="1"/>
      <sheetData sheetId="2">
        <row r="3">
          <cell r="G3" t="str">
            <v>Venetia Mine</v>
          </cell>
          <cell r="H3" t="str">
            <v>Local</v>
          </cell>
          <cell r="I3" t="str">
            <v>Dec</v>
          </cell>
          <cell r="J3" t="str">
            <v>Version 1</v>
          </cell>
        </row>
        <row r="4">
          <cell r="I4" t="str">
            <v>Actual</v>
          </cell>
          <cell r="J4" t="str">
            <v>Actual</v>
          </cell>
          <cell r="K4" t="str">
            <v>Actual</v>
          </cell>
          <cell r="M4" t="str">
            <v>FORECAST</v>
          </cell>
          <cell r="N4" t="str">
            <v>BUDGET</v>
          </cell>
          <cell r="O4" t="str">
            <v>BUDGET</v>
          </cell>
          <cell r="P4" t="str">
            <v>Plan</v>
          </cell>
          <cell r="Q4" t="str">
            <v>Plan</v>
          </cell>
          <cell r="R4" t="str">
            <v>Plan</v>
          </cell>
          <cell r="S4" t="str">
            <v>Plan</v>
          </cell>
        </row>
        <row r="5">
          <cell r="I5" t="str">
            <v>2002</v>
          </cell>
          <cell r="J5" t="str">
            <v>2003</v>
          </cell>
          <cell r="K5" t="str">
            <v>2004</v>
          </cell>
          <cell r="M5" t="str">
            <v>2005</v>
          </cell>
          <cell r="N5" t="str">
            <v>2005</v>
          </cell>
          <cell r="O5" t="str">
            <v>2006</v>
          </cell>
          <cell r="P5" t="str">
            <v>2007</v>
          </cell>
          <cell r="Q5" t="str">
            <v>2008</v>
          </cell>
          <cell r="R5" t="str">
            <v>2009</v>
          </cell>
          <cell r="S5" t="str">
            <v>2010</v>
          </cell>
        </row>
        <row r="6">
          <cell r="G6" t="str">
            <v>EU African Males</v>
          </cell>
          <cell r="I6">
            <v>0</v>
          </cell>
          <cell r="J6">
            <v>0</v>
          </cell>
          <cell r="K6">
            <v>0</v>
          </cell>
          <cell r="L6">
            <v>0</v>
          </cell>
          <cell r="M6">
            <v>0</v>
          </cell>
          <cell r="N6">
            <v>0</v>
          </cell>
          <cell r="O6">
            <v>0</v>
          </cell>
          <cell r="P6">
            <v>0</v>
          </cell>
          <cell r="Q6">
            <v>0</v>
          </cell>
          <cell r="R6">
            <v>0</v>
          </cell>
          <cell r="S6">
            <v>0</v>
          </cell>
        </row>
        <row r="7">
          <cell r="G7" t="str">
            <v>EL African Males</v>
          </cell>
          <cell r="I7">
            <v>0</v>
          </cell>
          <cell r="J7">
            <v>0</v>
          </cell>
          <cell r="K7">
            <v>0</v>
          </cell>
          <cell r="L7">
            <v>0</v>
          </cell>
          <cell r="M7">
            <v>0</v>
          </cell>
          <cell r="N7">
            <v>0</v>
          </cell>
          <cell r="O7">
            <v>0</v>
          </cell>
          <cell r="P7">
            <v>0</v>
          </cell>
          <cell r="Q7">
            <v>0</v>
          </cell>
          <cell r="R7">
            <v>0</v>
          </cell>
          <cell r="S7">
            <v>0</v>
          </cell>
        </row>
        <row r="8">
          <cell r="G8" t="str">
            <v>DU African Males</v>
          </cell>
          <cell r="I8">
            <v>1</v>
          </cell>
          <cell r="J8">
            <v>2</v>
          </cell>
          <cell r="K8">
            <v>2</v>
          </cell>
          <cell r="L8">
            <v>0.41421356237309515</v>
          </cell>
          <cell r="M8">
            <v>6</v>
          </cell>
          <cell r="N8">
            <v>6</v>
          </cell>
          <cell r="O8">
            <v>4</v>
          </cell>
          <cell r="P8">
            <v>7</v>
          </cell>
          <cell r="Q8">
            <v>7</v>
          </cell>
          <cell r="R8">
            <v>7</v>
          </cell>
          <cell r="S8">
            <v>7</v>
          </cell>
        </row>
        <row r="9">
          <cell r="G9" t="str">
            <v>DL African Males</v>
          </cell>
          <cell r="I9">
            <v>7</v>
          </cell>
          <cell r="J9">
            <v>9</v>
          </cell>
          <cell r="K9">
            <v>8</v>
          </cell>
          <cell r="L9">
            <v>6.9044967649697586E-2</v>
          </cell>
          <cell r="M9">
            <v>14</v>
          </cell>
          <cell r="N9">
            <v>14</v>
          </cell>
          <cell r="O9">
            <v>10</v>
          </cell>
          <cell r="P9">
            <v>15</v>
          </cell>
          <cell r="Q9">
            <v>15</v>
          </cell>
          <cell r="R9">
            <v>15</v>
          </cell>
          <cell r="S9">
            <v>15</v>
          </cell>
        </row>
        <row r="10">
          <cell r="G10" t="str">
            <v>CU African Males</v>
          </cell>
          <cell r="I10">
            <v>30</v>
          </cell>
          <cell r="J10">
            <v>32</v>
          </cell>
          <cell r="K10">
            <v>38</v>
          </cell>
          <cell r="L10">
            <v>0.12546286774227555</v>
          </cell>
          <cell r="M10">
            <v>45</v>
          </cell>
          <cell r="N10">
            <v>45</v>
          </cell>
          <cell r="O10">
            <v>45</v>
          </cell>
          <cell r="P10">
            <v>49</v>
          </cell>
          <cell r="Q10">
            <v>49</v>
          </cell>
          <cell r="R10">
            <v>49</v>
          </cell>
          <cell r="S10">
            <v>49</v>
          </cell>
        </row>
        <row r="11">
          <cell r="G11" t="str">
            <v>CL African Males</v>
          </cell>
          <cell r="I11">
            <v>42</v>
          </cell>
          <cell r="J11">
            <v>48</v>
          </cell>
          <cell r="K11">
            <v>34</v>
          </cell>
          <cell r="L11">
            <v>-0.10026458915756264</v>
          </cell>
          <cell r="M11">
            <v>70</v>
          </cell>
          <cell r="N11">
            <v>70</v>
          </cell>
          <cell r="O11">
            <v>70</v>
          </cell>
          <cell r="P11">
            <v>78</v>
          </cell>
          <cell r="Q11">
            <v>78</v>
          </cell>
          <cell r="R11">
            <v>78</v>
          </cell>
          <cell r="S11">
            <v>78</v>
          </cell>
        </row>
        <row r="12">
          <cell r="G12" t="str">
            <v>BU African Males</v>
          </cell>
          <cell r="I12">
            <v>267</v>
          </cell>
          <cell r="J12">
            <v>264</v>
          </cell>
          <cell r="K12">
            <v>283</v>
          </cell>
          <cell r="L12">
            <v>2.9526635708352567E-2</v>
          </cell>
          <cell r="M12">
            <v>415</v>
          </cell>
          <cell r="N12">
            <v>415</v>
          </cell>
          <cell r="O12">
            <v>515</v>
          </cell>
          <cell r="P12">
            <v>520</v>
          </cell>
          <cell r="Q12">
            <v>520</v>
          </cell>
          <cell r="R12">
            <v>520</v>
          </cell>
          <cell r="S12">
            <v>520</v>
          </cell>
        </row>
        <row r="13">
          <cell r="G13" t="str">
            <v>BL African Males</v>
          </cell>
          <cell r="I13">
            <v>45</v>
          </cell>
          <cell r="J13">
            <v>84</v>
          </cell>
          <cell r="K13">
            <v>114</v>
          </cell>
          <cell r="L13">
            <v>0.59164485150844293</v>
          </cell>
          <cell r="M13">
            <v>16</v>
          </cell>
          <cell r="N13">
            <v>16</v>
          </cell>
          <cell r="O13">
            <v>12</v>
          </cell>
          <cell r="P13">
            <v>150</v>
          </cell>
          <cell r="Q13">
            <v>150</v>
          </cell>
          <cell r="R13">
            <v>150</v>
          </cell>
          <cell r="S13">
            <v>150</v>
          </cell>
        </row>
        <row r="14">
          <cell r="G14" t="str">
            <v>A African Males</v>
          </cell>
          <cell r="I14">
            <v>4</v>
          </cell>
          <cell r="J14">
            <v>3</v>
          </cell>
          <cell r="K14">
            <v>2</v>
          </cell>
          <cell r="L14">
            <v>-0.29289321881345243</v>
          </cell>
          <cell r="M14">
            <v>0</v>
          </cell>
          <cell r="N14">
            <v>0</v>
          </cell>
          <cell r="O14">
            <v>0</v>
          </cell>
          <cell r="P14">
            <v>0</v>
          </cell>
          <cell r="Q14">
            <v>0</v>
          </cell>
          <cell r="R14">
            <v>0</v>
          </cell>
          <cell r="S14">
            <v>0</v>
          </cell>
        </row>
        <row r="16">
          <cell r="G16" t="str">
            <v>EU African Females</v>
          </cell>
          <cell r="I16">
            <v>0</v>
          </cell>
          <cell r="J16">
            <v>0</v>
          </cell>
          <cell r="K16">
            <v>0</v>
          </cell>
          <cell r="L16">
            <v>0</v>
          </cell>
          <cell r="M16">
            <v>0</v>
          </cell>
          <cell r="N16">
            <v>0</v>
          </cell>
          <cell r="O16">
            <v>0</v>
          </cell>
          <cell r="P16">
            <v>0</v>
          </cell>
          <cell r="Q16">
            <v>0</v>
          </cell>
          <cell r="R16">
            <v>0</v>
          </cell>
          <cell r="S16">
            <v>0</v>
          </cell>
        </row>
        <row r="17">
          <cell r="G17" t="str">
            <v>EL African Females</v>
          </cell>
          <cell r="I17">
            <v>0</v>
          </cell>
          <cell r="J17">
            <v>0</v>
          </cell>
          <cell r="K17">
            <v>0</v>
          </cell>
          <cell r="L17">
            <v>0</v>
          </cell>
          <cell r="M17">
            <v>0</v>
          </cell>
          <cell r="N17">
            <v>0</v>
          </cell>
          <cell r="O17">
            <v>0</v>
          </cell>
          <cell r="P17">
            <v>0</v>
          </cell>
          <cell r="Q17">
            <v>0</v>
          </cell>
          <cell r="R17">
            <v>0</v>
          </cell>
          <cell r="S17">
            <v>0</v>
          </cell>
        </row>
        <row r="18">
          <cell r="G18" t="str">
            <v>DU African Females</v>
          </cell>
          <cell r="I18">
            <v>0</v>
          </cell>
          <cell r="J18">
            <v>1</v>
          </cell>
          <cell r="K18">
            <v>1</v>
          </cell>
          <cell r="L18">
            <v>0</v>
          </cell>
          <cell r="M18">
            <v>2</v>
          </cell>
          <cell r="N18">
            <v>2</v>
          </cell>
          <cell r="O18">
            <v>2</v>
          </cell>
          <cell r="P18">
            <v>4</v>
          </cell>
          <cell r="Q18">
            <v>4</v>
          </cell>
          <cell r="R18">
            <v>4</v>
          </cell>
          <cell r="S18">
            <v>4</v>
          </cell>
        </row>
        <row r="19">
          <cell r="G19" t="str">
            <v>DL African Females</v>
          </cell>
          <cell r="I19">
            <v>0</v>
          </cell>
          <cell r="J19">
            <v>0</v>
          </cell>
          <cell r="K19">
            <v>1</v>
          </cell>
          <cell r="L19">
            <v>0</v>
          </cell>
          <cell r="M19">
            <v>2</v>
          </cell>
          <cell r="N19">
            <v>2</v>
          </cell>
          <cell r="O19">
            <v>3</v>
          </cell>
          <cell r="P19">
            <v>3</v>
          </cell>
          <cell r="Q19">
            <v>3</v>
          </cell>
          <cell r="R19">
            <v>3</v>
          </cell>
          <cell r="S19">
            <v>3</v>
          </cell>
        </row>
        <row r="20">
          <cell r="G20" t="str">
            <v>CU African Females</v>
          </cell>
          <cell r="I20">
            <v>4</v>
          </cell>
          <cell r="J20">
            <v>5</v>
          </cell>
          <cell r="K20">
            <v>6</v>
          </cell>
          <cell r="L20">
            <v>0.22474487139158894</v>
          </cell>
          <cell r="M20">
            <v>11</v>
          </cell>
          <cell r="N20">
            <v>11</v>
          </cell>
          <cell r="O20">
            <v>11</v>
          </cell>
          <cell r="P20">
            <v>11</v>
          </cell>
          <cell r="Q20">
            <v>11</v>
          </cell>
          <cell r="R20">
            <v>11</v>
          </cell>
          <cell r="S20">
            <v>11</v>
          </cell>
        </row>
        <row r="21">
          <cell r="G21" t="str">
            <v>CL African Females</v>
          </cell>
          <cell r="I21">
            <v>5</v>
          </cell>
          <cell r="J21">
            <v>6</v>
          </cell>
          <cell r="K21">
            <v>6</v>
          </cell>
          <cell r="L21">
            <v>9.5445115010332149E-2</v>
          </cell>
          <cell r="M21">
            <v>10</v>
          </cell>
          <cell r="N21">
            <v>10</v>
          </cell>
          <cell r="O21">
            <v>10</v>
          </cell>
          <cell r="P21">
            <v>10</v>
          </cell>
          <cell r="Q21">
            <v>10</v>
          </cell>
          <cell r="R21">
            <v>10</v>
          </cell>
          <cell r="S21">
            <v>10</v>
          </cell>
        </row>
        <row r="22">
          <cell r="G22" t="str">
            <v>BU African Females</v>
          </cell>
          <cell r="I22">
            <v>18</v>
          </cell>
          <cell r="J22">
            <v>18</v>
          </cell>
          <cell r="K22">
            <v>18</v>
          </cell>
          <cell r="L22">
            <v>0</v>
          </cell>
          <cell r="M22">
            <v>30</v>
          </cell>
          <cell r="N22">
            <v>30</v>
          </cell>
          <cell r="O22">
            <v>35</v>
          </cell>
          <cell r="P22">
            <v>40</v>
          </cell>
          <cell r="Q22">
            <v>45</v>
          </cell>
          <cell r="R22">
            <v>50</v>
          </cell>
          <cell r="S22">
            <v>55</v>
          </cell>
        </row>
        <row r="23">
          <cell r="G23" t="str">
            <v>BL African Females</v>
          </cell>
          <cell r="I23">
            <v>7</v>
          </cell>
          <cell r="J23">
            <v>14</v>
          </cell>
          <cell r="K23">
            <v>13</v>
          </cell>
          <cell r="L23">
            <v>0.36277028773849374</v>
          </cell>
          <cell r="M23">
            <v>16</v>
          </cell>
          <cell r="N23">
            <v>16</v>
          </cell>
          <cell r="O23">
            <v>10</v>
          </cell>
          <cell r="P23">
            <v>10</v>
          </cell>
          <cell r="Q23">
            <v>10</v>
          </cell>
          <cell r="R23">
            <v>10</v>
          </cell>
          <cell r="S23">
            <v>10</v>
          </cell>
        </row>
        <row r="24">
          <cell r="G24" t="str">
            <v>A African Females</v>
          </cell>
          <cell r="I24">
            <v>0</v>
          </cell>
          <cell r="J24">
            <v>0</v>
          </cell>
          <cell r="K24">
            <v>1</v>
          </cell>
          <cell r="L24">
            <v>0</v>
          </cell>
          <cell r="M24">
            <v>0</v>
          </cell>
          <cell r="N24">
            <v>0</v>
          </cell>
          <cell r="O24">
            <v>0</v>
          </cell>
          <cell r="P24">
            <v>0</v>
          </cell>
          <cell r="Q24">
            <v>0</v>
          </cell>
          <cell r="R24">
            <v>0</v>
          </cell>
          <cell r="S24">
            <v>0</v>
          </cell>
        </row>
        <row r="26">
          <cell r="G26" t="str">
            <v>EU Indian Males</v>
          </cell>
          <cell r="I26">
            <v>0</v>
          </cell>
          <cell r="J26">
            <v>0</v>
          </cell>
          <cell r="K26">
            <v>0</v>
          </cell>
          <cell r="L26">
            <v>0</v>
          </cell>
          <cell r="M26">
            <v>0</v>
          </cell>
          <cell r="N26">
            <v>0</v>
          </cell>
          <cell r="O26">
            <v>0</v>
          </cell>
          <cell r="P26">
            <v>0</v>
          </cell>
          <cell r="Q26">
            <v>0</v>
          </cell>
          <cell r="R26">
            <v>0</v>
          </cell>
          <cell r="S26">
            <v>0</v>
          </cell>
        </row>
        <row r="27">
          <cell r="G27" t="str">
            <v>EL Indian Males</v>
          </cell>
          <cell r="I27">
            <v>0</v>
          </cell>
          <cell r="J27">
            <v>0</v>
          </cell>
          <cell r="K27">
            <v>0</v>
          </cell>
          <cell r="L27">
            <v>0</v>
          </cell>
          <cell r="M27">
            <v>0</v>
          </cell>
          <cell r="N27">
            <v>0</v>
          </cell>
          <cell r="O27">
            <v>1</v>
          </cell>
          <cell r="P27">
            <v>1</v>
          </cell>
          <cell r="Q27">
            <v>1</v>
          </cell>
          <cell r="R27">
            <v>1</v>
          </cell>
          <cell r="S27">
            <v>1</v>
          </cell>
        </row>
        <row r="28">
          <cell r="G28" t="str">
            <v>DU Indian Males</v>
          </cell>
          <cell r="I28">
            <v>0</v>
          </cell>
          <cell r="J28">
            <v>1</v>
          </cell>
          <cell r="K28">
            <v>1</v>
          </cell>
          <cell r="L28">
            <v>0</v>
          </cell>
          <cell r="M28">
            <v>2</v>
          </cell>
          <cell r="N28">
            <v>2</v>
          </cell>
          <cell r="O28">
            <v>1</v>
          </cell>
          <cell r="P28">
            <v>1</v>
          </cell>
          <cell r="Q28">
            <v>1</v>
          </cell>
          <cell r="R28">
            <v>1</v>
          </cell>
          <cell r="S28">
            <v>1</v>
          </cell>
        </row>
        <row r="29">
          <cell r="G29" t="str">
            <v>DL Indian Males</v>
          </cell>
          <cell r="I29">
            <v>1</v>
          </cell>
          <cell r="J29">
            <v>0</v>
          </cell>
          <cell r="K29">
            <v>0</v>
          </cell>
          <cell r="L29">
            <v>-1</v>
          </cell>
          <cell r="M29">
            <v>0</v>
          </cell>
          <cell r="N29">
            <v>0</v>
          </cell>
          <cell r="O29">
            <v>0</v>
          </cell>
          <cell r="P29">
            <v>0</v>
          </cell>
          <cell r="Q29">
            <v>0</v>
          </cell>
          <cell r="R29">
            <v>0</v>
          </cell>
          <cell r="S29">
            <v>0</v>
          </cell>
        </row>
        <row r="30">
          <cell r="G30" t="str">
            <v>CU Indian Males</v>
          </cell>
          <cell r="I30">
            <v>0</v>
          </cell>
          <cell r="J30">
            <v>0</v>
          </cell>
          <cell r="K30">
            <v>0</v>
          </cell>
          <cell r="L30">
            <v>0</v>
          </cell>
          <cell r="M30">
            <v>0</v>
          </cell>
          <cell r="N30">
            <v>0</v>
          </cell>
          <cell r="O30">
            <v>0</v>
          </cell>
          <cell r="P30">
            <v>0</v>
          </cell>
          <cell r="Q30">
            <v>0</v>
          </cell>
          <cell r="R30">
            <v>0</v>
          </cell>
          <cell r="S30">
            <v>0</v>
          </cell>
        </row>
        <row r="31">
          <cell r="G31" t="str">
            <v>CL Indian Males</v>
          </cell>
          <cell r="I31">
            <v>0</v>
          </cell>
          <cell r="J31">
            <v>0</v>
          </cell>
          <cell r="K31">
            <v>0</v>
          </cell>
          <cell r="L31">
            <v>0</v>
          </cell>
          <cell r="M31">
            <v>0</v>
          </cell>
          <cell r="N31">
            <v>0</v>
          </cell>
          <cell r="O31">
            <v>0</v>
          </cell>
          <cell r="P31">
            <v>0</v>
          </cell>
          <cell r="Q31">
            <v>0</v>
          </cell>
          <cell r="R31">
            <v>0</v>
          </cell>
          <cell r="S31">
            <v>0</v>
          </cell>
        </row>
        <row r="32">
          <cell r="G32" t="str">
            <v>BU Indian Males</v>
          </cell>
          <cell r="I32">
            <v>0</v>
          </cell>
          <cell r="J32">
            <v>0</v>
          </cell>
          <cell r="K32">
            <v>0</v>
          </cell>
          <cell r="L32">
            <v>0</v>
          </cell>
          <cell r="M32">
            <v>0</v>
          </cell>
          <cell r="N32">
            <v>0</v>
          </cell>
          <cell r="O32">
            <v>0</v>
          </cell>
          <cell r="P32">
            <v>0</v>
          </cell>
          <cell r="Q32">
            <v>0</v>
          </cell>
          <cell r="R32">
            <v>0</v>
          </cell>
          <cell r="S32">
            <v>0</v>
          </cell>
        </row>
        <row r="33">
          <cell r="G33" t="str">
            <v>BL Indian Males</v>
          </cell>
          <cell r="I33">
            <v>0</v>
          </cell>
          <cell r="J33">
            <v>0</v>
          </cell>
          <cell r="K33">
            <v>0</v>
          </cell>
          <cell r="L33">
            <v>0</v>
          </cell>
          <cell r="M33">
            <v>0</v>
          </cell>
          <cell r="N33">
            <v>0</v>
          </cell>
          <cell r="O33">
            <v>0</v>
          </cell>
          <cell r="P33">
            <v>0</v>
          </cell>
          <cell r="Q33">
            <v>0</v>
          </cell>
          <cell r="R33">
            <v>0</v>
          </cell>
          <cell r="S33">
            <v>0</v>
          </cell>
        </row>
        <row r="34">
          <cell r="G34" t="str">
            <v>A Indian Males</v>
          </cell>
          <cell r="I34">
            <v>0</v>
          </cell>
          <cell r="J34">
            <v>0</v>
          </cell>
          <cell r="K34">
            <v>0</v>
          </cell>
          <cell r="L34">
            <v>0</v>
          </cell>
          <cell r="M34">
            <v>0</v>
          </cell>
          <cell r="N34">
            <v>0</v>
          </cell>
          <cell r="O34">
            <v>0</v>
          </cell>
          <cell r="P34">
            <v>0</v>
          </cell>
          <cell r="Q34">
            <v>0</v>
          </cell>
          <cell r="R34">
            <v>0</v>
          </cell>
          <cell r="S34">
            <v>0</v>
          </cell>
        </row>
        <row r="36">
          <cell r="G36" t="str">
            <v>EU Indian Females</v>
          </cell>
          <cell r="I36">
            <v>0</v>
          </cell>
          <cell r="J36">
            <v>0</v>
          </cell>
          <cell r="K36">
            <v>0</v>
          </cell>
          <cell r="L36">
            <v>0</v>
          </cell>
          <cell r="M36">
            <v>0</v>
          </cell>
          <cell r="N36">
            <v>0</v>
          </cell>
          <cell r="O36">
            <v>0</v>
          </cell>
          <cell r="P36">
            <v>0</v>
          </cell>
          <cell r="Q36">
            <v>0</v>
          </cell>
          <cell r="R36">
            <v>0</v>
          </cell>
          <cell r="S36">
            <v>0</v>
          </cell>
        </row>
        <row r="37">
          <cell r="G37" t="str">
            <v>EL Indian Females</v>
          </cell>
          <cell r="I37">
            <v>0</v>
          </cell>
          <cell r="J37">
            <v>0</v>
          </cell>
          <cell r="K37">
            <v>0</v>
          </cell>
          <cell r="L37">
            <v>0</v>
          </cell>
          <cell r="M37">
            <v>0</v>
          </cell>
          <cell r="N37">
            <v>0</v>
          </cell>
          <cell r="O37">
            <v>0</v>
          </cell>
          <cell r="P37">
            <v>0</v>
          </cell>
          <cell r="Q37">
            <v>0</v>
          </cell>
          <cell r="R37">
            <v>0</v>
          </cell>
          <cell r="S37">
            <v>0</v>
          </cell>
        </row>
        <row r="38">
          <cell r="G38" t="str">
            <v>DU Indian Females</v>
          </cell>
          <cell r="I38">
            <v>0</v>
          </cell>
          <cell r="J38">
            <v>0</v>
          </cell>
          <cell r="K38">
            <v>0</v>
          </cell>
          <cell r="L38">
            <v>0</v>
          </cell>
          <cell r="M38">
            <v>0</v>
          </cell>
          <cell r="N38">
            <v>0</v>
          </cell>
          <cell r="O38">
            <v>0</v>
          </cell>
          <cell r="P38">
            <v>0</v>
          </cell>
          <cell r="Q38">
            <v>0</v>
          </cell>
          <cell r="R38">
            <v>0</v>
          </cell>
          <cell r="S38">
            <v>0</v>
          </cell>
        </row>
        <row r="39">
          <cell r="G39" t="str">
            <v>DL Indian Females</v>
          </cell>
          <cell r="I39">
            <v>0</v>
          </cell>
          <cell r="J39">
            <v>0</v>
          </cell>
          <cell r="K39">
            <v>0</v>
          </cell>
          <cell r="L39">
            <v>0</v>
          </cell>
          <cell r="M39">
            <v>1</v>
          </cell>
          <cell r="N39">
            <v>1</v>
          </cell>
          <cell r="O39">
            <v>1</v>
          </cell>
          <cell r="P39">
            <v>1</v>
          </cell>
          <cell r="Q39">
            <v>1</v>
          </cell>
          <cell r="R39">
            <v>1</v>
          </cell>
          <cell r="S39">
            <v>1</v>
          </cell>
        </row>
        <row r="40">
          <cell r="G40" t="str">
            <v>CU Indian Females</v>
          </cell>
          <cell r="I40">
            <v>0</v>
          </cell>
          <cell r="J40">
            <v>1</v>
          </cell>
          <cell r="K40">
            <v>1</v>
          </cell>
          <cell r="L40">
            <v>0</v>
          </cell>
          <cell r="M40">
            <v>0</v>
          </cell>
          <cell r="N40">
            <v>0</v>
          </cell>
          <cell r="O40">
            <v>0</v>
          </cell>
          <cell r="P40">
            <v>0</v>
          </cell>
          <cell r="Q40">
            <v>0</v>
          </cell>
          <cell r="R40">
            <v>0</v>
          </cell>
          <cell r="S40">
            <v>0</v>
          </cell>
        </row>
        <row r="41">
          <cell r="G41" t="str">
            <v>CL Indian Females</v>
          </cell>
          <cell r="I41">
            <v>1</v>
          </cell>
          <cell r="J41">
            <v>0</v>
          </cell>
          <cell r="K41">
            <v>0</v>
          </cell>
          <cell r="L41">
            <v>-1</v>
          </cell>
          <cell r="M41">
            <v>0</v>
          </cell>
          <cell r="N41">
            <v>0</v>
          </cell>
          <cell r="O41">
            <v>0</v>
          </cell>
          <cell r="P41">
            <v>0</v>
          </cell>
          <cell r="Q41">
            <v>0</v>
          </cell>
          <cell r="R41">
            <v>0</v>
          </cell>
          <cell r="S41">
            <v>0</v>
          </cell>
        </row>
        <row r="42">
          <cell r="G42" t="str">
            <v>BU Indian Females</v>
          </cell>
          <cell r="I42">
            <v>0</v>
          </cell>
          <cell r="J42">
            <v>0</v>
          </cell>
          <cell r="K42">
            <v>0</v>
          </cell>
          <cell r="L42">
            <v>0</v>
          </cell>
          <cell r="M42">
            <v>0</v>
          </cell>
          <cell r="N42">
            <v>0</v>
          </cell>
          <cell r="O42">
            <v>0</v>
          </cell>
          <cell r="P42">
            <v>0</v>
          </cell>
          <cell r="Q42">
            <v>0</v>
          </cell>
          <cell r="R42">
            <v>0</v>
          </cell>
          <cell r="S42">
            <v>0</v>
          </cell>
        </row>
        <row r="43">
          <cell r="G43" t="str">
            <v>BL Indian Females</v>
          </cell>
          <cell r="I43">
            <v>0</v>
          </cell>
          <cell r="J43">
            <v>0</v>
          </cell>
          <cell r="K43">
            <v>0</v>
          </cell>
          <cell r="L43">
            <v>0</v>
          </cell>
          <cell r="M43">
            <v>0</v>
          </cell>
          <cell r="N43">
            <v>0</v>
          </cell>
          <cell r="O43">
            <v>0</v>
          </cell>
          <cell r="P43">
            <v>0</v>
          </cell>
          <cell r="Q43">
            <v>0</v>
          </cell>
          <cell r="R43">
            <v>0</v>
          </cell>
          <cell r="S43">
            <v>0</v>
          </cell>
        </row>
        <row r="44">
          <cell r="G44" t="str">
            <v>A Indian Females</v>
          </cell>
          <cell r="I44">
            <v>0</v>
          </cell>
          <cell r="J44">
            <v>0</v>
          </cell>
          <cell r="K44">
            <v>0</v>
          </cell>
          <cell r="L44">
            <v>0</v>
          </cell>
          <cell r="M44">
            <v>0</v>
          </cell>
          <cell r="N44">
            <v>0</v>
          </cell>
          <cell r="O44">
            <v>0</v>
          </cell>
          <cell r="P44">
            <v>0</v>
          </cell>
          <cell r="Q44">
            <v>0</v>
          </cell>
          <cell r="R44">
            <v>0</v>
          </cell>
          <cell r="S44">
            <v>0</v>
          </cell>
        </row>
        <row r="46">
          <cell r="G46" t="str">
            <v>EU Coloured Males</v>
          </cell>
          <cell r="I46">
            <v>0</v>
          </cell>
          <cell r="J46">
            <v>0</v>
          </cell>
          <cell r="K46">
            <v>0</v>
          </cell>
          <cell r="L46">
            <v>0</v>
          </cell>
          <cell r="M46">
            <v>0</v>
          </cell>
          <cell r="N46">
            <v>0</v>
          </cell>
          <cell r="O46">
            <v>0</v>
          </cell>
          <cell r="P46">
            <v>0</v>
          </cell>
          <cell r="Q46">
            <v>0</v>
          </cell>
          <cell r="R46">
            <v>0</v>
          </cell>
          <cell r="S46">
            <v>0</v>
          </cell>
        </row>
        <row r="47">
          <cell r="G47" t="str">
            <v>EL Coloured Males</v>
          </cell>
          <cell r="I47">
            <v>0</v>
          </cell>
          <cell r="J47">
            <v>0</v>
          </cell>
          <cell r="K47">
            <v>0</v>
          </cell>
          <cell r="L47">
            <v>0</v>
          </cell>
          <cell r="M47">
            <v>1</v>
          </cell>
          <cell r="N47">
            <v>1</v>
          </cell>
          <cell r="O47">
            <v>1</v>
          </cell>
          <cell r="P47">
            <v>1</v>
          </cell>
          <cell r="Q47">
            <v>1</v>
          </cell>
          <cell r="R47">
            <v>1</v>
          </cell>
          <cell r="S47">
            <v>1</v>
          </cell>
        </row>
        <row r="48">
          <cell r="G48" t="str">
            <v>DU Coloured Males</v>
          </cell>
          <cell r="I48">
            <v>0</v>
          </cell>
          <cell r="J48">
            <v>0</v>
          </cell>
          <cell r="K48">
            <v>1</v>
          </cell>
          <cell r="L48">
            <v>0</v>
          </cell>
          <cell r="M48">
            <v>2</v>
          </cell>
          <cell r="N48">
            <v>2</v>
          </cell>
          <cell r="O48">
            <v>2</v>
          </cell>
          <cell r="P48">
            <v>2</v>
          </cell>
          <cell r="Q48">
            <v>2</v>
          </cell>
          <cell r="R48">
            <v>2</v>
          </cell>
          <cell r="S48">
            <v>2</v>
          </cell>
        </row>
        <row r="49">
          <cell r="G49" t="str">
            <v>DL Coloured Males</v>
          </cell>
          <cell r="I49">
            <v>1</v>
          </cell>
          <cell r="J49">
            <v>1</v>
          </cell>
          <cell r="K49">
            <v>1</v>
          </cell>
          <cell r="L49">
            <v>0</v>
          </cell>
          <cell r="M49">
            <v>1</v>
          </cell>
          <cell r="N49">
            <v>1</v>
          </cell>
          <cell r="O49">
            <v>1</v>
          </cell>
          <cell r="P49">
            <v>1</v>
          </cell>
          <cell r="Q49">
            <v>1</v>
          </cell>
          <cell r="R49">
            <v>1</v>
          </cell>
          <cell r="S49">
            <v>1</v>
          </cell>
        </row>
        <row r="50">
          <cell r="G50" t="str">
            <v>CU Coloured Males</v>
          </cell>
          <cell r="I50">
            <v>1</v>
          </cell>
          <cell r="J50">
            <v>7</v>
          </cell>
          <cell r="K50">
            <v>7</v>
          </cell>
          <cell r="L50">
            <v>1.6457513110645907</v>
          </cell>
          <cell r="M50">
            <v>8</v>
          </cell>
          <cell r="N50">
            <v>8</v>
          </cell>
          <cell r="O50">
            <v>9</v>
          </cell>
          <cell r="P50">
            <v>9</v>
          </cell>
          <cell r="Q50">
            <v>9</v>
          </cell>
          <cell r="R50">
            <v>9</v>
          </cell>
          <cell r="S50">
            <v>9</v>
          </cell>
        </row>
        <row r="51">
          <cell r="G51" t="str">
            <v>CL Coloured Males</v>
          </cell>
          <cell r="I51">
            <v>8</v>
          </cell>
          <cell r="J51">
            <v>9</v>
          </cell>
          <cell r="K51">
            <v>9</v>
          </cell>
          <cell r="L51">
            <v>6.0660171779821193E-2</v>
          </cell>
          <cell r="M51">
            <v>10</v>
          </cell>
          <cell r="N51">
            <v>10</v>
          </cell>
          <cell r="O51">
            <v>11</v>
          </cell>
          <cell r="P51">
            <v>12</v>
          </cell>
          <cell r="Q51">
            <v>12</v>
          </cell>
          <cell r="R51">
            <v>12</v>
          </cell>
          <cell r="S51">
            <v>12</v>
          </cell>
        </row>
        <row r="52">
          <cell r="G52" t="str">
            <v>BU Coloured Males</v>
          </cell>
          <cell r="I52">
            <v>4</v>
          </cell>
          <cell r="J52">
            <v>5</v>
          </cell>
          <cell r="K52">
            <v>5</v>
          </cell>
          <cell r="L52">
            <v>0.1180339887498949</v>
          </cell>
          <cell r="M52">
            <v>6</v>
          </cell>
          <cell r="N52">
            <v>6</v>
          </cell>
          <cell r="O52">
            <v>6</v>
          </cell>
          <cell r="P52">
            <v>6</v>
          </cell>
          <cell r="Q52">
            <v>6</v>
          </cell>
          <cell r="R52">
            <v>6</v>
          </cell>
          <cell r="S52">
            <v>6</v>
          </cell>
        </row>
        <row r="53">
          <cell r="G53" t="str">
            <v>BL Coloured Males</v>
          </cell>
          <cell r="I53">
            <v>0</v>
          </cell>
          <cell r="J53">
            <v>0</v>
          </cell>
          <cell r="K53">
            <v>1</v>
          </cell>
          <cell r="L53">
            <v>0</v>
          </cell>
          <cell r="M53">
            <v>0</v>
          </cell>
          <cell r="N53">
            <v>0</v>
          </cell>
          <cell r="O53">
            <v>0</v>
          </cell>
          <cell r="P53">
            <v>0</v>
          </cell>
          <cell r="Q53">
            <v>0</v>
          </cell>
          <cell r="R53">
            <v>0</v>
          </cell>
          <cell r="S53">
            <v>0</v>
          </cell>
        </row>
        <row r="54">
          <cell r="G54" t="str">
            <v>A Coloured Males</v>
          </cell>
          <cell r="I54">
            <v>0</v>
          </cell>
          <cell r="J54">
            <v>0</v>
          </cell>
          <cell r="K54">
            <v>0</v>
          </cell>
          <cell r="L54">
            <v>0</v>
          </cell>
          <cell r="M54">
            <v>0</v>
          </cell>
          <cell r="N54">
            <v>0</v>
          </cell>
          <cell r="O54">
            <v>0</v>
          </cell>
          <cell r="P54">
            <v>0</v>
          </cell>
          <cell r="Q54">
            <v>0</v>
          </cell>
          <cell r="R54">
            <v>0</v>
          </cell>
          <cell r="S54">
            <v>0</v>
          </cell>
        </row>
        <row r="56">
          <cell r="G56" t="str">
            <v>EU Coloured Females</v>
          </cell>
          <cell r="I56">
            <v>0</v>
          </cell>
          <cell r="J56">
            <v>0</v>
          </cell>
          <cell r="K56">
            <v>0</v>
          </cell>
          <cell r="L56">
            <v>0</v>
          </cell>
          <cell r="M56">
            <v>0</v>
          </cell>
          <cell r="N56">
            <v>0</v>
          </cell>
          <cell r="O56">
            <v>0</v>
          </cell>
          <cell r="P56">
            <v>0</v>
          </cell>
          <cell r="Q56">
            <v>0</v>
          </cell>
          <cell r="R56">
            <v>0</v>
          </cell>
          <cell r="S56">
            <v>0</v>
          </cell>
        </row>
        <row r="57">
          <cell r="G57" t="str">
            <v>EL Coloured Females</v>
          </cell>
          <cell r="I57">
            <v>0</v>
          </cell>
          <cell r="J57">
            <v>0</v>
          </cell>
          <cell r="K57">
            <v>0</v>
          </cell>
          <cell r="L57">
            <v>0</v>
          </cell>
          <cell r="M57">
            <v>0</v>
          </cell>
          <cell r="N57">
            <v>0</v>
          </cell>
          <cell r="O57">
            <v>0</v>
          </cell>
          <cell r="P57">
            <v>0</v>
          </cell>
          <cell r="Q57">
            <v>0</v>
          </cell>
          <cell r="R57">
            <v>0</v>
          </cell>
          <cell r="S57">
            <v>0</v>
          </cell>
        </row>
        <row r="58">
          <cell r="G58" t="str">
            <v>DU Coloured Females</v>
          </cell>
          <cell r="I58">
            <v>0</v>
          </cell>
          <cell r="J58">
            <v>0</v>
          </cell>
          <cell r="K58">
            <v>0</v>
          </cell>
          <cell r="L58">
            <v>0</v>
          </cell>
          <cell r="M58">
            <v>1</v>
          </cell>
          <cell r="N58">
            <v>1</v>
          </cell>
          <cell r="O58">
            <v>1</v>
          </cell>
          <cell r="P58">
            <v>1</v>
          </cell>
          <cell r="Q58">
            <v>1</v>
          </cell>
          <cell r="R58">
            <v>1</v>
          </cell>
          <cell r="S58">
            <v>1</v>
          </cell>
        </row>
        <row r="59">
          <cell r="G59" t="str">
            <v>DL Coloured Females</v>
          </cell>
          <cell r="I59">
            <v>0</v>
          </cell>
          <cell r="J59">
            <v>2</v>
          </cell>
          <cell r="K59">
            <v>2</v>
          </cell>
          <cell r="L59">
            <v>0</v>
          </cell>
          <cell r="M59">
            <v>1</v>
          </cell>
          <cell r="N59">
            <v>1</v>
          </cell>
          <cell r="O59">
            <v>2</v>
          </cell>
          <cell r="P59">
            <v>2</v>
          </cell>
          <cell r="Q59">
            <v>2</v>
          </cell>
          <cell r="R59">
            <v>2</v>
          </cell>
          <cell r="S59">
            <v>2</v>
          </cell>
        </row>
        <row r="60">
          <cell r="G60" t="str">
            <v>CU Coloured Females</v>
          </cell>
          <cell r="I60">
            <v>1</v>
          </cell>
          <cell r="J60">
            <v>0</v>
          </cell>
          <cell r="K60">
            <v>0</v>
          </cell>
          <cell r="L60">
            <v>-1</v>
          </cell>
          <cell r="M60">
            <v>1</v>
          </cell>
          <cell r="N60">
            <v>1</v>
          </cell>
          <cell r="O60">
            <v>1</v>
          </cell>
          <cell r="P60">
            <v>1</v>
          </cell>
          <cell r="Q60">
            <v>1</v>
          </cell>
          <cell r="R60">
            <v>1</v>
          </cell>
          <cell r="S60">
            <v>1</v>
          </cell>
        </row>
        <row r="61">
          <cell r="G61" t="str">
            <v>CL Coloured Females</v>
          </cell>
          <cell r="I61">
            <v>0</v>
          </cell>
          <cell r="J61">
            <v>2</v>
          </cell>
          <cell r="K61">
            <v>4</v>
          </cell>
          <cell r="L61">
            <v>0</v>
          </cell>
          <cell r="M61">
            <v>4</v>
          </cell>
          <cell r="N61">
            <v>4</v>
          </cell>
          <cell r="O61">
            <v>4</v>
          </cell>
          <cell r="P61">
            <v>4</v>
          </cell>
          <cell r="Q61">
            <v>4</v>
          </cell>
          <cell r="R61">
            <v>4</v>
          </cell>
          <cell r="S61">
            <v>4</v>
          </cell>
        </row>
        <row r="62">
          <cell r="G62" t="str">
            <v>BU Coloured Females</v>
          </cell>
          <cell r="I62">
            <v>4</v>
          </cell>
          <cell r="J62">
            <v>5</v>
          </cell>
          <cell r="K62">
            <v>4</v>
          </cell>
          <cell r="L62">
            <v>0</v>
          </cell>
          <cell r="M62">
            <v>5</v>
          </cell>
          <cell r="N62">
            <v>5</v>
          </cell>
          <cell r="O62">
            <v>5</v>
          </cell>
          <cell r="P62">
            <v>5</v>
          </cell>
          <cell r="Q62">
            <v>5</v>
          </cell>
          <cell r="R62">
            <v>5</v>
          </cell>
          <cell r="S62">
            <v>5</v>
          </cell>
        </row>
        <row r="63">
          <cell r="G63" t="str">
            <v>BL Coloured Females</v>
          </cell>
          <cell r="I63">
            <v>0</v>
          </cell>
          <cell r="J63">
            <v>0</v>
          </cell>
          <cell r="K63">
            <v>0</v>
          </cell>
          <cell r="L63">
            <v>0</v>
          </cell>
          <cell r="M63">
            <v>0</v>
          </cell>
          <cell r="N63">
            <v>0</v>
          </cell>
          <cell r="O63">
            <v>0</v>
          </cell>
          <cell r="P63">
            <v>0</v>
          </cell>
          <cell r="Q63">
            <v>0</v>
          </cell>
          <cell r="R63">
            <v>0</v>
          </cell>
          <cell r="S63">
            <v>0</v>
          </cell>
        </row>
        <row r="64">
          <cell r="G64" t="str">
            <v>A Coloured Females</v>
          </cell>
          <cell r="I64">
            <v>0</v>
          </cell>
          <cell r="J64">
            <v>0</v>
          </cell>
          <cell r="K64">
            <v>0</v>
          </cell>
          <cell r="L64">
            <v>0</v>
          </cell>
          <cell r="M64">
            <v>0</v>
          </cell>
          <cell r="N64">
            <v>0</v>
          </cell>
          <cell r="O64">
            <v>0</v>
          </cell>
          <cell r="P64">
            <v>0</v>
          </cell>
          <cell r="Q64">
            <v>0</v>
          </cell>
          <cell r="R64">
            <v>0</v>
          </cell>
          <cell r="S64">
            <v>0</v>
          </cell>
        </row>
        <row r="66">
          <cell r="G66" t="str">
            <v>EU White Females</v>
          </cell>
          <cell r="I66">
            <v>0</v>
          </cell>
          <cell r="J66">
            <v>0</v>
          </cell>
          <cell r="K66">
            <v>0</v>
          </cell>
          <cell r="L66">
            <v>0</v>
          </cell>
          <cell r="M66">
            <v>0</v>
          </cell>
          <cell r="N66">
            <v>0</v>
          </cell>
          <cell r="O66">
            <v>0</v>
          </cell>
          <cell r="P66">
            <v>0</v>
          </cell>
          <cell r="Q66">
            <v>0</v>
          </cell>
          <cell r="R66">
            <v>0</v>
          </cell>
          <cell r="S66">
            <v>0</v>
          </cell>
        </row>
        <row r="67">
          <cell r="G67" t="str">
            <v>EL White Females</v>
          </cell>
          <cell r="I67">
            <v>0</v>
          </cell>
          <cell r="J67">
            <v>0</v>
          </cell>
          <cell r="K67">
            <v>0</v>
          </cell>
          <cell r="L67">
            <v>0</v>
          </cell>
          <cell r="M67">
            <v>0</v>
          </cell>
          <cell r="N67">
            <v>0</v>
          </cell>
          <cell r="O67">
            <v>0</v>
          </cell>
          <cell r="P67">
            <v>0</v>
          </cell>
          <cell r="Q67">
            <v>0</v>
          </cell>
          <cell r="R67">
            <v>0</v>
          </cell>
          <cell r="S67">
            <v>0</v>
          </cell>
        </row>
        <row r="68">
          <cell r="G68" t="str">
            <v>DU White Females</v>
          </cell>
          <cell r="I68">
            <v>1</v>
          </cell>
          <cell r="J68">
            <v>1</v>
          </cell>
          <cell r="K68">
            <v>1</v>
          </cell>
          <cell r="L68">
            <v>0</v>
          </cell>
          <cell r="M68">
            <v>2</v>
          </cell>
          <cell r="N68">
            <v>2</v>
          </cell>
          <cell r="O68">
            <v>2</v>
          </cell>
          <cell r="P68">
            <v>2</v>
          </cell>
          <cell r="Q68">
            <v>2</v>
          </cell>
          <cell r="R68">
            <v>2</v>
          </cell>
          <cell r="S68">
            <v>2</v>
          </cell>
        </row>
        <row r="69">
          <cell r="G69" t="str">
            <v>DL White Females</v>
          </cell>
          <cell r="I69">
            <v>3</v>
          </cell>
          <cell r="J69">
            <v>5</v>
          </cell>
          <cell r="K69">
            <v>4</v>
          </cell>
          <cell r="L69">
            <v>0.15470053837925146</v>
          </cell>
          <cell r="M69">
            <v>6</v>
          </cell>
          <cell r="N69">
            <v>6</v>
          </cell>
          <cell r="O69">
            <v>6</v>
          </cell>
          <cell r="P69">
            <v>6</v>
          </cell>
          <cell r="Q69">
            <v>6</v>
          </cell>
          <cell r="R69">
            <v>6</v>
          </cell>
          <cell r="S69">
            <v>6</v>
          </cell>
        </row>
        <row r="70">
          <cell r="G70" t="str">
            <v>CU White Females</v>
          </cell>
          <cell r="I70">
            <v>11</v>
          </cell>
          <cell r="J70">
            <v>8</v>
          </cell>
          <cell r="K70">
            <v>9</v>
          </cell>
          <cell r="L70">
            <v>-9.5465966266709112E-2</v>
          </cell>
          <cell r="M70">
            <v>14</v>
          </cell>
          <cell r="N70">
            <v>14</v>
          </cell>
          <cell r="O70">
            <v>14</v>
          </cell>
          <cell r="P70">
            <v>14</v>
          </cell>
          <cell r="Q70">
            <v>14</v>
          </cell>
          <cell r="R70">
            <v>14</v>
          </cell>
          <cell r="S70">
            <v>14</v>
          </cell>
        </row>
        <row r="71">
          <cell r="G71" t="str">
            <v>CL White Females</v>
          </cell>
          <cell r="I71">
            <v>17</v>
          </cell>
          <cell r="J71">
            <v>19</v>
          </cell>
          <cell r="K71">
            <v>17</v>
          </cell>
          <cell r="L71">
            <v>0</v>
          </cell>
          <cell r="M71">
            <v>20</v>
          </cell>
          <cell r="N71">
            <v>20</v>
          </cell>
          <cell r="O71">
            <v>20</v>
          </cell>
          <cell r="P71">
            <v>20</v>
          </cell>
          <cell r="Q71">
            <v>20</v>
          </cell>
          <cell r="R71">
            <v>20</v>
          </cell>
          <cell r="S71">
            <v>20</v>
          </cell>
        </row>
        <row r="72">
          <cell r="G72" t="str">
            <v>BU White Females</v>
          </cell>
          <cell r="I72">
            <v>29</v>
          </cell>
          <cell r="J72">
            <v>23</v>
          </cell>
          <cell r="K72">
            <v>21</v>
          </cell>
          <cell r="L72">
            <v>-0.14903705660323685</v>
          </cell>
          <cell r="M72">
            <v>24</v>
          </cell>
          <cell r="N72">
            <v>24</v>
          </cell>
          <cell r="O72">
            <v>24</v>
          </cell>
          <cell r="P72">
            <v>24</v>
          </cell>
          <cell r="Q72">
            <v>24</v>
          </cell>
          <cell r="R72">
            <v>24</v>
          </cell>
          <cell r="S72">
            <v>24</v>
          </cell>
        </row>
        <row r="73">
          <cell r="G73" t="str">
            <v>BL White Females</v>
          </cell>
          <cell r="I73">
            <v>2</v>
          </cell>
          <cell r="J73">
            <v>2</v>
          </cell>
          <cell r="K73">
            <v>3</v>
          </cell>
          <cell r="L73">
            <v>0.22474487139158894</v>
          </cell>
          <cell r="M73">
            <v>0</v>
          </cell>
          <cell r="N73">
            <v>0</v>
          </cell>
          <cell r="O73">
            <v>0</v>
          </cell>
          <cell r="P73">
            <v>0</v>
          </cell>
          <cell r="Q73">
            <v>0</v>
          </cell>
          <cell r="R73">
            <v>0</v>
          </cell>
          <cell r="S73">
            <v>0</v>
          </cell>
        </row>
        <row r="74">
          <cell r="G74" t="str">
            <v>A White Females</v>
          </cell>
          <cell r="I74">
            <v>0</v>
          </cell>
          <cell r="J74">
            <v>0</v>
          </cell>
          <cell r="K74">
            <v>0</v>
          </cell>
          <cell r="L74">
            <v>0</v>
          </cell>
          <cell r="M74">
            <v>0</v>
          </cell>
          <cell r="N74">
            <v>0</v>
          </cell>
          <cell r="O74">
            <v>0</v>
          </cell>
          <cell r="P74">
            <v>0</v>
          </cell>
          <cell r="Q74">
            <v>0</v>
          </cell>
          <cell r="R74">
            <v>0</v>
          </cell>
          <cell r="S74">
            <v>0</v>
          </cell>
        </row>
        <row r="76">
          <cell r="G76" t="str">
            <v>EU White Males</v>
          </cell>
          <cell r="I76">
            <v>1</v>
          </cell>
          <cell r="J76">
            <v>1</v>
          </cell>
          <cell r="K76">
            <v>1</v>
          </cell>
          <cell r="L76">
            <v>0</v>
          </cell>
          <cell r="M76">
            <v>1</v>
          </cell>
          <cell r="N76">
            <v>1</v>
          </cell>
          <cell r="O76">
            <v>1</v>
          </cell>
          <cell r="P76">
            <v>1</v>
          </cell>
          <cell r="Q76">
            <v>1</v>
          </cell>
          <cell r="R76">
            <v>1</v>
          </cell>
          <cell r="S76">
            <v>1</v>
          </cell>
        </row>
        <row r="77">
          <cell r="G77" t="str">
            <v>EL White Males</v>
          </cell>
          <cell r="I77">
            <v>6</v>
          </cell>
          <cell r="J77">
            <v>6</v>
          </cell>
          <cell r="K77">
            <v>4</v>
          </cell>
          <cell r="L77">
            <v>-0.18350341907227397</v>
          </cell>
          <cell r="M77">
            <v>7</v>
          </cell>
          <cell r="N77">
            <v>7</v>
          </cell>
          <cell r="O77">
            <v>4</v>
          </cell>
          <cell r="P77">
            <v>7</v>
          </cell>
          <cell r="Q77">
            <v>7</v>
          </cell>
          <cell r="R77">
            <v>7</v>
          </cell>
          <cell r="S77">
            <v>7</v>
          </cell>
        </row>
        <row r="78">
          <cell r="G78" t="str">
            <v>DU White Males</v>
          </cell>
          <cell r="I78">
            <v>17</v>
          </cell>
          <cell r="J78">
            <v>17</v>
          </cell>
          <cell r="K78">
            <v>13</v>
          </cell>
          <cell r="L78">
            <v>-0.12552536780479384</v>
          </cell>
          <cell r="M78">
            <v>14</v>
          </cell>
          <cell r="N78">
            <v>14</v>
          </cell>
          <cell r="O78">
            <v>4</v>
          </cell>
          <cell r="P78">
            <v>14</v>
          </cell>
          <cell r="Q78">
            <v>14</v>
          </cell>
          <cell r="R78">
            <v>14</v>
          </cell>
          <cell r="S78">
            <v>14</v>
          </cell>
        </row>
        <row r="79">
          <cell r="G79" t="str">
            <v>DL White Males</v>
          </cell>
          <cell r="I79">
            <v>28</v>
          </cell>
          <cell r="J79">
            <v>31</v>
          </cell>
          <cell r="K79">
            <v>23</v>
          </cell>
          <cell r="L79">
            <v>-9.3673032825034253E-2</v>
          </cell>
          <cell r="M79">
            <v>28</v>
          </cell>
          <cell r="N79">
            <v>28</v>
          </cell>
          <cell r="O79">
            <v>24</v>
          </cell>
          <cell r="P79">
            <v>28</v>
          </cell>
          <cell r="Q79">
            <v>28</v>
          </cell>
          <cell r="R79">
            <v>28</v>
          </cell>
          <cell r="S79">
            <v>28</v>
          </cell>
        </row>
        <row r="80">
          <cell r="G80" t="str">
            <v>CU White Males</v>
          </cell>
          <cell r="I80">
            <v>63</v>
          </cell>
          <cell r="J80">
            <v>67</v>
          </cell>
          <cell r="K80">
            <v>50</v>
          </cell>
          <cell r="L80">
            <v>-0.10912919362525209</v>
          </cell>
          <cell r="M80">
            <v>67</v>
          </cell>
          <cell r="N80">
            <v>67</v>
          </cell>
          <cell r="O80">
            <v>51</v>
          </cell>
          <cell r="P80">
            <v>66</v>
          </cell>
          <cell r="Q80">
            <v>66</v>
          </cell>
          <cell r="R80">
            <v>66</v>
          </cell>
          <cell r="S80">
            <v>66</v>
          </cell>
        </row>
        <row r="81">
          <cell r="G81" t="str">
            <v>CL White Males</v>
          </cell>
          <cell r="I81">
            <v>52</v>
          </cell>
          <cell r="J81">
            <v>43</v>
          </cell>
          <cell r="K81">
            <v>53</v>
          </cell>
          <cell r="L81">
            <v>9.5695960312836004E-3</v>
          </cell>
          <cell r="M81">
            <v>52</v>
          </cell>
          <cell r="N81">
            <v>52</v>
          </cell>
          <cell r="O81">
            <v>27</v>
          </cell>
          <cell r="P81">
            <v>50</v>
          </cell>
          <cell r="Q81">
            <v>50</v>
          </cell>
          <cell r="R81">
            <v>50</v>
          </cell>
          <cell r="S81">
            <v>50</v>
          </cell>
        </row>
        <row r="82">
          <cell r="G82" t="str">
            <v>BU White Males</v>
          </cell>
          <cell r="I82">
            <v>14</v>
          </cell>
          <cell r="J82">
            <v>15</v>
          </cell>
          <cell r="K82">
            <v>19</v>
          </cell>
          <cell r="L82">
            <v>0.1649647450214351</v>
          </cell>
          <cell r="M82">
            <v>21</v>
          </cell>
          <cell r="N82">
            <v>21</v>
          </cell>
          <cell r="O82">
            <v>21</v>
          </cell>
          <cell r="P82">
            <v>21</v>
          </cell>
          <cell r="Q82">
            <v>21</v>
          </cell>
          <cell r="R82">
            <v>21</v>
          </cell>
          <cell r="S82">
            <v>21</v>
          </cell>
        </row>
        <row r="83">
          <cell r="G83" t="str">
            <v>BL White Males</v>
          </cell>
          <cell r="I83">
            <v>9</v>
          </cell>
          <cell r="J83">
            <v>8</v>
          </cell>
          <cell r="K83">
            <v>3</v>
          </cell>
          <cell r="L83">
            <v>-0.42264973081037427</v>
          </cell>
          <cell r="M83">
            <v>3</v>
          </cell>
          <cell r="N83">
            <v>3</v>
          </cell>
          <cell r="O83">
            <v>0</v>
          </cell>
          <cell r="P83">
            <v>3</v>
          </cell>
          <cell r="Q83">
            <v>3</v>
          </cell>
          <cell r="R83">
            <v>3</v>
          </cell>
          <cell r="S83">
            <v>3</v>
          </cell>
        </row>
        <row r="84">
          <cell r="G84" t="str">
            <v>A White Males</v>
          </cell>
          <cell r="I84">
            <v>0</v>
          </cell>
          <cell r="J84">
            <v>0</v>
          </cell>
          <cell r="K84">
            <v>0</v>
          </cell>
          <cell r="L84">
            <v>0</v>
          </cell>
          <cell r="M84">
            <v>0</v>
          </cell>
          <cell r="N84">
            <v>0</v>
          </cell>
          <cell r="O84">
            <v>0</v>
          </cell>
          <cell r="P84">
            <v>0</v>
          </cell>
          <cell r="Q84">
            <v>0</v>
          </cell>
          <cell r="R84">
            <v>0</v>
          </cell>
          <cell r="S84">
            <v>0</v>
          </cell>
        </row>
      </sheetData>
      <sheetData sheetId="3">
        <row r="5">
          <cell r="A5" t="str">
            <v>Venetia Mine</v>
          </cell>
          <cell r="B5" t="str">
            <v>Local</v>
          </cell>
        </row>
        <row r="6">
          <cell r="B6" t="str">
            <v>Budget</v>
          </cell>
          <cell r="C6" t="str">
            <v>Forecast</v>
          </cell>
          <cell r="D6" t="str">
            <v>Budget</v>
          </cell>
        </row>
        <row r="7">
          <cell r="B7" t="str">
            <v>2005</v>
          </cell>
          <cell r="C7" t="str">
            <v>2005</v>
          </cell>
          <cell r="D7" t="str">
            <v>2006</v>
          </cell>
        </row>
        <row r="8">
          <cell r="A8" t="str">
            <v>Labour</v>
          </cell>
          <cell r="B8">
            <v>202420000</v>
          </cell>
          <cell r="C8">
            <v>0</v>
          </cell>
          <cell r="D8">
            <v>0</v>
          </cell>
        </row>
        <row r="9">
          <cell r="A9" t="str">
            <v>Ferrosilicon</v>
          </cell>
          <cell r="B9">
            <v>3867000</v>
          </cell>
          <cell r="C9">
            <v>0</v>
          </cell>
          <cell r="D9">
            <v>0</v>
          </cell>
        </row>
        <row r="10">
          <cell r="A10" t="str">
            <v>Flocculant/Coagulants</v>
          </cell>
          <cell r="B10">
            <v>8381000</v>
          </cell>
          <cell r="C10">
            <v>0</v>
          </cell>
          <cell r="D10">
            <v>0</v>
          </cell>
        </row>
        <row r="11">
          <cell r="A11" t="str">
            <v>Power Costs</v>
          </cell>
          <cell r="B11">
            <v>21281000</v>
          </cell>
          <cell r="C11">
            <v>0</v>
          </cell>
          <cell r="D11">
            <v>0</v>
          </cell>
        </row>
        <row r="12">
          <cell r="A12" t="str">
            <v>Fuel</v>
          </cell>
          <cell r="B12">
            <v>121796000</v>
          </cell>
          <cell r="C12">
            <v>0</v>
          </cell>
          <cell r="D12">
            <v>0</v>
          </cell>
        </row>
        <row r="13">
          <cell r="A13" t="str">
            <v>Emv Spares:Local</v>
          </cell>
          <cell r="B13">
            <v>16432000</v>
          </cell>
          <cell r="C13">
            <v>0</v>
          </cell>
          <cell r="D13">
            <v>0</v>
          </cell>
        </row>
        <row r="14">
          <cell r="A14" t="str">
            <v>Emv Spares:Komatsu</v>
          </cell>
          <cell r="B14">
            <v>19312000</v>
          </cell>
          <cell r="C14">
            <v>0</v>
          </cell>
          <cell r="D14">
            <v>0</v>
          </cell>
        </row>
        <row r="15">
          <cell r="A15" t="str">
            <v>Emv Spares:Cat</v>
          </cell>
          <cell r="B15">
            <v>71263000</v>
          </cell>
          <cell r="C15">
            <v>0</v>
          </cell>
          <cell r="D15">
            <v>0</v>
          </cell>
        </row>
        <row r="16">
          <cell r="A16" t="str">
            <v>Emv Spares:Tamrock</v>
          </cell>
          <cell r="B16">
            <v>18144000</v>
          </cell>
          <cell r="C16">
            <v>0</v>
          </cell>
          <cell r="D16">
            <v>0</v>
          </cell>
        </row>
        <row r="17">
          <cell r="A17" t="str">
            <v>Emv Spares:Other</v>
          </cell>
          <cell r="B17">
            <v>0</v>
          </cell>
          <cell r="C17">
            <v>0</v>
          </cell>
          <cell r="D17">
            <v>0</v>
          </cell>
        </row>
        <row r="18">
          <cell r="A18" t="str">
            <v>Tyres</v>
          </cell>
          <cell r="B18">
            <v>10981000</v>
          </cell>
          <cell r="C18">
            <v>0</v>
          </cell>
          <cell r="D18">
            <v>0</v>
          </cell>
        </row>
        <row r="19">
          <cell r="A19" t="str">
            <v>General Stores</v>
          </cell>
          <cell r="B19">
            <v>90985000</v>
          </cell>
          <cell r="C19">
            <v>0</v>
          </cell>
          <cell r="D19">
            <v>0</v>
          </cell>
        </row>
        <row r="20">
          <cell r="A20" t="str">
            <v>Explosives</v>
          </cell>
          <cell r="B20">
            <v>46238000</v>
          </cell>
          <cell r="C20">
            <v>0</v>
          </cell>
          <cell r="D20">
            <v>0</v>
          </cell>
        </row>
        <row r="21">
          <cell r="A21" t="str">
            <v>General Expenses</v>
          </cell>
          <cell r="B21">
            <v>108103050.96000004</v>
          </cell>
          <cell r="C21">
            <v>778191065</v>
          </cell>
          <cell r="D21">
            <v>845207.33999786421</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P"/>
      <sheetName val="ORP Data"/>
      <sheetName val="ORP Design"/>
      <sheetName val="ORP Design Data"/>
      <sheetName val="ALP"/>
      <sheetName val="ALP Data"/>
      <sheetName val="ARP"/>
      <sheetName val="ARP Data"/>
      <sheetName val="Oxide Cooler Data"/>
      <sheetName val="SCP WW Data"/>
      <sheetName val="SCP 350"/>
      <sheetName val="SCP 350 Data"/>
      <sheetName val="SCP 350 (2)"/>
      <sheetName val="SCP 350 Data (2)"/>
      <sheetName val="SCP 350 (3)"/>
      <sheetName val="SCP 350 Data (3)"/>
    </sheetNames>
    <sheetDataSet>
      <sheetData sheetId="0" refreshError="1"/>
      <sheetData sheetId="1">
        <row r="2">
          <cell r="A2" t="str">
            <v xml:space="preserve">Stream Number         </v>
          </cell>
          <cell r="B2">
            <v>1</v>
          </cell>
          <cell r="C2">
            <v>5</v>
          </cell>
          <cell r="D2">
            <v>7</v>
          </cell>
          <cell r="E2">
            <v>8</v>
          </cell>
          <cell r="F2">
            <v>9</v>
          </cell>
          <cell r="G2">
            <v>16</v>
          </cell>
          <cell r="H2">
            <v>17</v>
          </cell>
          <cell r="I2">
            <v>20</v>
          </cell>
          <cell r="J2">
            <v>21</v>
          </cell>
          <cell r="K2">
            <v>22</v>
          </cell>
          <cell r="L2">
            <v>23</v>
          </cell>
          <cell r="M2">
            <v>24</v>
          </cell>
          <cell r="N2">
            <v>25</v>
          </cell>
          <cell r="O2">
            <v>26</v>
          </cell>
          <cell r="P2">
            <v>27</v>
          </cell>
          <cell r="Q2">
            <v>28</v>
          </cell>
          <cell r="R2">
            <v>29</v>
          </cell>
          <cell r="S2">
            <v>30</v>
          </cell>
          <cell r="T2">
            <v>31</v>
          </cell>
          <cell r="U2">
            <v>32</v>
          </cell>
          <cell r="V2">
            <v>33</v>
          </cell>
          <cell r="W2">
            <v>34</v>
          </cell>
          <cell r="X2">
            <v>35</v>
          </cell>
          <cell r="Y2">
            <v>39</v>
          </cell>
          <cell r="Z2">
            <v>46</v>
          </cell>
          <cell r="AA2">
            <v>48</v>
          </cell>
          <cell r="AB2">
            <v>49</v>
          </cell>
          <cell r="AC2">
            <v>51</v>
          </cell>
          <cell r="AD2">
            <v>56</v>
          </cell>
          <cell r="AE2">
            <v>61</v>
          </cell>
          <cell r="AF2">
            <v>62</v>
          </cell>
          <cell r="AG2">
            <v>63</v>
          </cell>
          <cell r="AH2">
            <v>64</v>
          </cell>
          <cell r="AI2">
            <v>65</v>
          </cell>
          <cell r="AJ2">
            <v>67</v>
          </cell>
          <cell r="AK2">
            <v>68</v>
          </cell>
          <cell r="AL2">
            <v>69</v>
          </cell>
          <cell r="AM2">
            <v>70</v>
          </cell>
          <cell r="AN2">
            <v>71</v>
          </cell>
          <cell r="AO2">
            <v>72</v>
          </cell>
          <cell r="AP2">
            <v>73</v>
          </cell>
          <cell r="AQ2">
            <v>74</v>
          </cell>
          <cell r="AR2">
            <v>75</v>
          </cell>
          <cell r="AS2">
            <v>76</v>
          </cell>
          <cell r="AT2">
            <v>77</v>
          </cell>
          <cell r="AU2">
            <v>78</v>
          </cell>
          <cell r="AV2">
            <v>79</v>
          </cell>
          <cell r="AW2">
            <v>80</v>
          </cell>
          <cell r="AX2">
            <v>81</v>
          </cell>
          <cell r="AY2">
            <v>82</v>
          </cell>
          <cell r="AZ2">
            <v>83</v>
          </cell>
          <cell r="BA2">
            <v>84</v>
          </cell>
          <cell r="BB2">
            <v>86</v>
          </cell>
          <cell r="BC2">
            <v>87</v>
          </cell>
          <cell r="BD2">
            <v>88</v>
          </cell>
          <cell r="BE2">
            <v>89</v>
          </cell>
          <cell r="BF2">
            <v>91</v>
          </cell>
          <cell r="BG2">
            <v>93</v>
          </cell>
          <cell r="BH2">
            <v>100</v>
          </cell>
          <cell r="BI2">
            <v>121</v>
          </cell>
          <cell r="BJ2">
            <v>122</v>
          </cell>
          <cell r="BK2">
            <v>124</v>
          </cell>
          <cell r="BL2">
            <v>129</v>
          </cell>
          <cell r="BM2">
            <v>130</v>
          </cell>
          <cell r="BN2">
            <v>131</v>
          </cell>
          <cell r="BO2">
            <v>140</v>
          </cell>
          <cell r="BP2">
            <v>141</v>
          </cell>
          <cell r="BQ2">
            <v>142</v>
          </cell>
          <cell r="BR2">
            <v>143</v>
          </cell>
          <cell r="BS2">
            <v>144</v>
          </cell>
          <cell r="BT2">
            <v>145</v>
          </cell>
          <cell r="BU2">
            <v>146</v>
          </cell>
          <cell r="BV2">
            <v>147</v>
          </cell>
          <cell r="BW2">
            <v>148</v>
          </cell>
          <cell r="BX2">
            <v>149</v>
          </cell>
          <cell r="BY2">
            <v>151</v>
          </cell>
          <cell r="BZ2">
            <v>170</v>
          </cell>
          <cell r="CA2">
            <v>171</v>
          </cell>
          <cell r="CB2">
            <v>172</v>
          </cell>
          <cell r="CC2">
            <v>173</v>
          </cell>
          <cell r="CD2">
            <v>174</v>
          </cell>
          <cell r="CE2">
            <v>175</v>
          </cell>
          <cell r="CF2">
            <v>176</v>
          </cell>
          <cell r="CG2">
            <v>177</v>
          </cell>
          <cell r="CH2">
            <v>178</v>
          </cell>
          <cell r="CI2">
            <v>180</v>
          </cell>
          <cell r="CJ2">
            <v>181</v>
          </cell>
          <cell r="CK2">
            <v>185</v>
          </cell>
          <cell r="CL2">
            <v>186</v>
          </cell>
          <cell r="CM2">
            <v>187</v>
          </cell>
          <cell r="CN2">
            <v>188</v>
          </cell>
          <cell r="CO2">
            <v>189</v>
          </cell>
          <cell r="CP2">
            <v>190</v>
          </cell>
          <cell r="CQ2">
            <v>191</v>
          </cell>
          <cell r="CR2">
            <v>192</v>
          </cell>
          <cell r="CS2">
            <v>201</v>
          </cell>
          <cell r="CT2">
            <v>202</v>
          </cell>
          <cell r="CU2">
            <v>203</v>
          </cell>
          <cell r="CV2">
            <v>2027</v>
          </cell>
          <cell r="CW2">
            <v>2050</v>
          </cell>
          <cell r="CX2">
            <v>2127</v>
          </cell>
        </row>
        <row r="3">
          <cell r="A3" t="str">
            <v xml:space="preserve">Description           </v>
          </cell>
          <cell r="B3">
            <v>1</v>
          </cell>
          <cell r="C3" t="str">
            <v xml:space="preserve">Total Process N2    </v>
          </cell>
          <cell r="D3" t="str">
            <v xml:space="preserve">Reduced Slag        </v>
          </cell>
          <cell r="E3" t="str">
            <v>Red. Seal Purge Slag</v>
          </cell>
          <cell r="F3" t="str">
            <v xml:space="preserve">Spray Cooler Feed   </v>
          </cell>
          <cell r="G3" t="str">
            <v>Oxidizer Fluidiz Air</v>
          </cell>
          <cell r="H3" t="str">
            <v>Infiltration air</v>
          </cell>
          <cell r="I3" t="str">
            <v xml:space="preserve">Ox. Scrub Blowdown  </v>
          </cell>
          <cell r="J3" t="str">
            <v>Classified Slag Feed</v>
          </cell>
          <cell r="K3" t="str">
            <v xml:space="preserve">Preheat Cycl. 2 O/G </v>
          </cell>
          <cell r="L3" t="str">
            <v xml:space="preserve">Preheat Cycl. 1 O/G </v>
          </cell>
          <cell r="M3" t="str">
            <v xml:space="preserve">Cyclone 1 Solids    </v>
          </cell>
          <cell r="N3" t="str">
            <v xml:space="preserve">Cyclone 2 Solids    </v>
          </cell>
          <cell r="O3" t="str">
            <v>Ox. O/G Cycl. Solids</v>
          </cell>
          <cell r="P3" t="str">
            <v>Fines Recov Cycl O/G</v>
          </cell>
          <cell r="Q3" t="str">
            <v>Ox. Scrub Makeup Wat</v>
          </cell>
          <cell r="R3" t="str">
            <v>Ox. Scrubber Off-gas</v>
          </cell>
          <cell r="S3" t="str">
            <v>Spray Cooler o/g</v>
          </cell>
          <cell r="T3" t="str">
            <v xml:space="preserve">Spray Cooled Slag   </v>
          </cell>
          <cell r="U3" t="str">
            <v>Indirect Cooler Feed</v>
          </cell>
          <cell r="V3" t="str">
            <v>Cooler Scrub. Makeup</v>
          </cell>
          <cell r="W3" t="str">
            <v xml:space="preserve">Ox. Scrub Intermed. </v>
          </cell>
          <cell r="X3" t="str">
            <v xml:space="preserve">Ox. Scrub Intermed. </v>
          </cell>
          <cell r="Y3" t="str">
            <v xml:space="preserve">I.C. 3 Slag Feed    </v>
          </cell>
          <cell r="Z3" t="str">
            <v>Air to S.C. Seal Leg</v>
          </cell>
          <cell r="AA3" t="str">
            <v>Cooler Scrub Off-gas</v>
          </cell>
          <cell r="AB3" t="str">
            <v>Cooler Scrub Blowdwn</v>
          </cell>
          <cell r="AC3" t="str">
            <v xml:space="preserve">S.C. Water In       </v>
          </cell>
          <cell r="AD3" t="str">
            <v xml:space="preserve">S.C. Fluidizing Air </v>
          </cell>
          <cell r="AE3" t="str">
            <v xml:space="preserve">not used            </v>
          </cell>
          <cell r="AF3" t="str">
            <v xml:space="preserve">Indirect Cooler O/G </v>
          </cell>
          <cell r="AG3" t="str">
            <v xml:space="preserve">Cooler Cycl. Offgas </v>
          </cell>
          <cell r="AH3" t="str">
            <v xml:space="preserve">I.C. 3 C.W. In      </v>
          </cell>
          <cell r="AI3" t="str">
            <v xml:space="preserve">I.C. 3 C.W. Out     </v>
          </cell>
          <cell r="AJ3" t="str">
            <v>Cool. Scrub Intermed</v>
          </cell>
          <cell r="AK3" t="str">
            <v>Cool. Scrub Intermed</v>
          </cell>
          <cell r="AL3" t="str">
            <v>Air infiltrations 2</v>
          </cell>
          <cell r="AM3" t="str">
            <v xml:space="preserve">I.C. 1 Fluidiz. Air </v>
          </cell>
          <cell r="AN3" t="str">
            <v xml:space="preserve">I.C. 1 Intermediate </v>
          </cell>
          <cell r="AO3" t="str">
            <v xml:space="preserve">I.C. 2 Slag Feed    </v>
          </cell>
          <cell r="AP3" t="str">
            <v xml:space="preserve">I.C. 1 Off-gas      </v>
          </cell>
          <cell r="AQ3" t="str">
            <v xml:space="preserve">I.C. 2 Fluidiz. Air </v>
          </cell>
          <cell r="AR3" t="str">
            <v xml:space="preserve">I.C. 2 Intermediate </v>
          </cell>
          <cell r="AS3" t="str">
            <v xml:space="preserve">I.C. 2 Off-gas      </v>
          </cell>
          <cell r="AT3" t="str">
            <v xml:space="preserve">I.C. 3 Fluidiz. Air </v>
          </cell>
          <cell r="AU3" t="str">
            <v xml:space="preserve">I.C. 3 Intermediate </v>
          </cell>
          <cell r="AV3" t="str">
            <v xml:space="preserve">I.C. 3 Off-gas      </v>
          </cell>
          <cell r="AW3" t="str">
            <v xml:space="preserve">Cooled Product      </v>
          </cell>
          <cell r="AX3" t="str">
            <v xml:space="preserve">Ox. Seal Purge N2   </v>
          </cell>
          <cell r="AY3" t="str">
            <v xml:space="preserve">Ox. Seal Lift N2    </v>
          </cell>
          <cell r="AZ3" t="str">
            <v xml:space="preserve">Red. Seal Purge N2  </v>
          </cell>
          <cell r="BA3" t="str">
            <v xml:space="preserve">Red. Seal Lift N2   </v>
          </cell>
          <cell r="BB3" t="str">
            <v xml:space="preserve">I.C. 1 C.W. In      </v>
          </cell>
          <cell r="BC3" t="str">
            <v xml:space="preserve">I.C. 2 C.W. In      </v>
          </cell>
          <cell r="BD3" t="str">
            <v xml:space="preserve">I.C. 1 C.W. Out     </v>
          </cell>
          <cell r="BE3" t="str">
            <v xml:space="preserve">I.C. 2 C.W. Out     </v>
          </cell>
          <cell r="BF3" t="str">
            <v xml:space="preserve">Ox. Seal Purge O/G  </v>
          </cell>
          <cell r="BG3" t="str">
            <v xml:space="preserve">Red. Seal Purge O/G </v>
          </cell>
          <cell r="BH3" t="str">
            <v xml:space="preserve">Total Process Water </v>
          </cell>
          <cell r="BI3" t="str">
            <v>Cooler Cyclone Fines</v>
          </cell>
          <cell r="BJ3" t="str">
            <v xml:space="preserve">Reduced Slag to ALP </v>
          </cell>
          <cell r="BK3" t="str">
            <v xml:space="preserve">Handling Losses     </v>
          </cell>
          <cell r="BL3" t="str">
            <v xml:space="preserve">Proc. Water to RED  </v>
          </cell>
          <cell r="BM3" t="str">
            <v>Water to Cool Jacket</v>
          </cell>
          <cell r="BN3" t="str">
            <v>Water from Cool Jckt</v>
          </cell>
          <cell r="BO3" t="str">
            <v>Red. Quench Intermed</v>
          </cell>
          <cell r="BP3" t="str">
            <v xml:space="preserve">Red. Spray Water    </v>
          </cell>
          <cell r="BQ3" t="str">
            <v xml:space="preserve">Red. Scrub Makeup   </v>
          </cell>
          <cell r="BR3" t="str">
            <v>Red. Quench Intermed</v>
          </cell>
          <cell r="BS3" t="str">
            <v xml:space="preserve">Compressor Water In </v>
          </cell>
          <cell r="BT3" t="str">
            <v xml:space="preserve">Red. Scrub Intermed </v>
          </cell>
          <cell r="BU3" t="str">
            <v>Compressor Water Out</v>
          </cell>
          <cell r="BV3" t="str">
            <v>Red. Quench Blowdown</v>
          </cell>
          <cell r="BW3" t="str">
            <v xml:space="preserve">Red. Scrub Intermed </v>
          </cell>
          <cell r="BX3" t="str">
            <v xml:space="preserve">Red. Scrub Blowdown </v>
          </cell>
          <cell r="BY3" t="str">
            <v>Reducer Fluidiz. Gas</v>
          </cell>
          <cell r="BZ3" t="str">
            <v xml:space="preserve">Reducer Bed Off-gas </v>
          </cell>
          <cell r="CA3" t="str">
            <v xml:space="preserve">Reducer Off-Gas     </v>
          </cell>
          <cell r="CB3" t="str">
            <v xml:space="preserve">Red. I.C. Duct O/G  </v>
          </cell>
          <cell r="CC3" t="str">
            <v xml:space="preserve">S.C. Duct Blowdown  </v>
          </cell>
          <cell r="CD3" t="str">
            <v xml:space="preserve">Red. Quench O/G     </v>
          </cell>
          <cell r="CE3" t="str">
            <v xml:space="preserve">S.C. Duct O/G       </v>
          </cell>
          <cell r="CF3" t="str">
            <v xml:space="preserve">Cleaned Red. O/G    </v>
          </cell>
          <cell r="CG3" t="str">
            <v xml:space="preserve">not used            </v>
          </cell>
          <cell r="CH3" t="str">
            <v xml:space="preserve">Compressed Red. O/G </v>
          </cell>
          <cell r="CI3" t="str">
            <v xml:space="preserve">not used            </v>
          </cell>
          <cell r="CJ3" t="str">
            <v>Fuel Gas to Oxidizer</v>
          </cell>
          <cell r="CK3" t="str">
            <v xml:space="preserve">N2 to Ox. Seal Leg  </v>
          </cell>
          <cell r="CL3" t="str">
            <v xml:space="preserve">N2 to Red. Seal Leg </v>
          </cell>
          <cell r="CM3" t="str">
            <v xml:space="preserve">Tot. Air to I.C.    </v>
          </cell>
          <cell r="CN3" t="str">
            <v xml:space="preserve">C.W. to I.C.        </v>
          </cell>
          <cell r="CO3" t="str">
            <v xml:space="preserve">C.W. from I.C.      </v>
          </cell>
          <cell r="CP3" t="str">
            <v xml:space="preserve">Total Effluent      </v>
          </cell>
          <cell r="CQ3" t="str">
            <v>Oxidizer Bed Off-gas</v>
          </cell>
          <cell r="CR3" t="str">
            <v xml:space="preserve">Oxidizer Off-gas    </v>
          </cell>
          <cell r="CS3" t="str">
            <v xml:space="preserve">Oxidized Slag       </v>
          </cell>
          <cell r="CT3" t="str">
            <v xml:space="preserve">Ox. Seal Purge Slag </v>
          </cell>
          <cell r="CU3" t="str">
            <v xml:space="preserve">Reducer Feed        </v>
          </cell>
          <cell r="CV3" t="str">
            <v xml:space="preserve"> </v>
          </cell>
          <cell r="CW3" t="str">
            <v>Stack emissions</v>
          </cell>
          <cell r="CX3" t="str">
            <v>Fines Bypass to Freeboard</v>
          </cell>
        </row>
        <row r="4">
          <cell r="A4" t="str">
            <v xml:space="preserve">MT/HR SOLIDS          </v>
          </cell>
          <cell r="B4">
            <v>0.55963817978057795</v>
          </cell>
          <cell r="C4">
            <v>0</v>
          </cell>
          <cell r="D4">
            <v>52.4202599690773</v>
          </cell>
          <cell r="E4">
            <v>52.4202599690773</v>
          </cell>
          <cell r="F4">
            <v>52.4202599690773</v>
          </cell>
          <cell r="G4">
            <v>0</v>
          </cell>
          <cell r="H4">
            <v>0</v>
          </cell>
          <cell r="I4">
            <v>0.26869648000000002</v>
          </cell>
          <cell r="J4">
            <v>52</v>
          </cell>
          <cell r="K4">
            <v>2.5526855279017702</v>
          </cell>
          <cell r="L4">
            <v>0.818290282918539</v>
          </cell>
          <cell r="M4">
            <v>53.7343952449841</v>
          </cell>
          <cell r="N4">
            <v>61.264452669642502</v>
          </cell>
          <cell r="O4">
            <v>0.54789028291853903</v>
          </cell>
          <cell r="P4">
            <v>0.27039999999999997</v>
          </cell>
          <cell r="Q4">
            <v>0</v>
          </cell>
          <cell r="R4">
            <v>1.70352E-3</v>
          </cell>
          <cell r="S4">
            <v>0.41936207975261802</v>
          </cell>
          <cell r="T4">
            <v>52.000897889324698</v>
          </cell>
          <cell r="U4">
            <v>52.000897889324698</v>
          </cell>
          <cell r="V4">
            <v>0</v>
          </cell>
          <cell r="W4">
            <v>0</v>
          </cell>
          <cell r="X4">
            <v>0.27039999999999997</v>
          </cell>
          <cell r="Y4">
            <v>51.907338393851198</v>
          </cell>
          <cell r="Z4">
            <v>0</v>
          </cell>
          <cell r="AA4">
            <v>3.3815577375061699E-4</v>
          </cell>
          <cell r="AB4">
            <v>3.68218193636798E-2</v>
          </cell>
          <cell r="AC4">
            <v>0</v>
          </cell>
          <cell r="AD4">
            <v>0</v>
          </cell>
          <cell r="AE4">
            <v>0</v>
          </cell>
          <cell r="AF4">
            <v>0.14027610002796001</v>
          </cell>
          <cell r="AG4">
            <v>3.7159975137430398E-2</v>
          </cell>
          <cell r="AH4">
            <v>0</v>
          </cell>
          <cell r="AI4">
            <v>0</v>
          </cell>
          <cell r="AJ4">
            <v>0</v>
          </cell>
          <cell r="AK4">
            <v>3.7159975137430398E-2</v>
          </cell>
          <cell r="AL4">
            <v>0</v>
          </cell>
          <cell r="AM4">
            <v>0</v>
          </cell>
          <cell r="AN4">
            <v>52.000897889324698</v>
          </cell>
          <cell r="AO4">
            <v>51.954097081224297</v>
          </cell>
          <cell r="AP4">
            <v>4.6800808100392201E-2</v>
          </cell>
          <cell r="AQ4">
            <v>0</v>
          </cell>
          <cell r="AR4">
            <v>51.954097081224297</v>
          </cell>
          <cell r="AS4">
            <v>4.6758687373101897E-2</v>
          </cell>
          <cell r="AT4">
            <v>0</v>
          </cell>
          <cell r="AU4">
            <v>51.907338393851198</v>
          </cell>
          <cell r="AV4">
            <v>4.67166045544661E-2</v>
          </cell>
          <cell r="AW4">
            <v>51.860621789296701</v>
          </cell>
          <cell r="AX4">
            <v>0</v>
          </cell>
          <cell r="AY4">
            <v>0</v>
          </cell>
          <cell r="AZ4">
            <v>0</v>
          </cell>
          <cell r="BA4">
            <v>0</v>
          </cell>
          <cell r="BB4">
            <v>0</v>
          </cell>
          <cell r="BC4">
            <v>0</v>
          </cell>
          <cell r="BD4">
            <v>0</v>
          </cell>
          <cell r="BE4">
            <v>0</v>
          </cell>
          <cell r="BF4">
            <v>0</v>
          </cell>
          <cell r="BG4">
            <v>0</v>
          </cell>
          <cell r="BH4">
            <v>0</v>
          </cell>
          <cell r="BI4">
            <v>0.52247820464314798</v>
          </cell>
          <cell r="BJ4">
            <v>52.121184493970198</v>
          </cell>
          <cell r="BK4">
            <v>0.26191549996969898</v>
          </cell>
          <cell r="BL4">
            <v>0</v>
          </cell>
          <cell r="BM4">
            <v>0</v>
          </cell>
          <cell r="BN4">
            <v>0</v>
          </cell>
          <cell r="BO4">
            <v>0</v>
          </cell>
          <cell r="BP4">
            <v>0</v>
          </cell>
          <cell r="BQ4">
            <v>0</v>
          </cell>
          <cell r="BR4">
            <v>0.69693771995425702</v>
          </cell>
          <cell r="BS4">
            <v>0</v>
          </cell>
          <cell r="BT4">
            <v>0</v>
          </cell>
          <cell r="BU4">
            <v>1.1635375234636299E-3</v>
          </cell>
          <cell r="BV4">
            <v>0.46423021526153002</v>
          </cell>
          <cell r="BW4">
            <v>0.232707504692726</v>
          </cell>
          <cell r="BX4">
            <v>0.23154396716926301</v>
          </cell>
          <cell r="BY4">
            <v>0</v>
          </cell>
          <cell r="BZ4">
            <v>0.46539375275209899</v>
          </cell>
          <cell r="CA4">
            <v>0.46539375275209899</v>
          </cell>
          <cell r="CB4">
            <v>0.46539375275209899</v>
          </cell>
          <cell r="CC4">
            <v>0.46539375275209899</v>
          </cell>
          <cell r="CD4">
            <v>0.232707504692726</v>
          </cell>
          <cell r="CE4">
            <v>0</v>
          </cell>
          <cell r="CF4">
            <v>1.1635375234636299E-3</v>
          </cell>
          <cell r="CG4">
            <v>0.46539375275209899</v>
          </cell>
          <cell r="CH4">
            <v>0</v>
          </cell>
          <cell r="CI4">
            <v>0</v>
          </cell>
          <cell r="CJ4">
            <v>0</v>
          </cell>
          <cell r="CK4">
            <v>0</v>
          </cell>
          <cell r="CL4">
            <v>0</v>
          </cell>
          <cell r="CM4">
            <v>0</v>
          </cell>
          <cell r="CN4">
            <v>0</v>
          </cell>
          <cell r="CO4">
            <v>0</v>
          </cell>
          <cell r="CP4">
            <v>0.77091205214867398</v>
          </cell>
          <cell r="CQ4">
            <v>0.81089150963311796</v>
          </cell>
          <cell r="CR4">
            <v>10.082742952520301</v>
          </cell>
          <cell r="CS4">
            <v>53.248542465908102</v>
          </cell>
          <cell r="CT4">
            <v>53.248542465908102</v>
          </cell>
          <cell r="CU4">
            <v>53.248542465908102</v>
          </cell>
          <cell r="CV4">
            <v>52.540491509676897</v>
          </cell>
          <cell r="CW4">
            <v>2.0416757737506202E-3</v>
          </cell>
          <cell r="CX4">
            <v>9.2718514428841594</v>
          </cell>
        </row>
        <row r="5">
          <cell r="A5" t="str">
            <v xml:space="preserve">MT/HR AQUEOUS         </v>
          </cell>
          <cell r="B5">
            <v>0</v>
          </cell>
          <cell r="C5">
            <v>0</v>
          </cell>
          <cell r="D5">
            <v>0</v>
          </cell>
          <cell r="E5">
            <v>0</v>
          </cell>
          <cell r="F5">
            <v>0</v>
          </cell>
          <cell r="G5">
            <v>0</v>
          </cell>
          <cell r="H5">
            <v>0</v>
          </cell>
          <cell r="I5">
            <v>10.9960756073762</v>
          </cell>
          <cell r="J5">
            <v>0</v>
          </cell>
          <cell r="K5">
            <v>0</v>
          </cell>
          <cell r="L5">
            <v>0</v>
          </cell>
          <cell r="M5">
            <v>0</v>
          </cell>
          <cell r="N5">
            <v>0</v>
          </cell>
          <cell r="O5">
            <v>0</v>
          </cell>
          <cell r="P5">
            <v>0</v>
          </cell>
          <cell r="Q5">
            <v>11.9418991035398</v>
          </cell>
          <cell r="R5">
            <v>0</v>
          </cell>
          <cell r="S5">
            <v>0</v>
          </cell>
          <cell r="T5">
            <v>0</v>
          </cell>
          <cell r="U5">
            <v>0</v>
          </cell>
          <cell r="V5">
            <v>4.2871853146287604</v>
          </cell>
          <cell r="W5">
            <v>0</v>
          </cell>
          <cell r="X5">
            <v>10.9960756073762</v>
          </cell>
          <cell r="Y5">
            <v>0</v>
          </cell>
          <cell r="Z5">
            <v>0</v>
          </cell>
          <cell r="AA5">
            <v>0</v>
          </cell>
          <cell r="AB5">
            <v>3.8995493849010501</v>
          </cell>
          <cell r="AC5">
            <v>11.148767650641799</v>
          </cell>
          <cell r="AD5">
            <v>0</v>
          </cell>
          <cell r="AE5">
            <v>0</v>
          </cell>
          <cell r="AF5">
            <v>0</v>
          </cell>
          <cell r="AG5">
            <v>0</v>
          </cell>
          <cell r="AH5">
            <v>9.9999999999999995E-7</v>
          </cell>
          <cell r="AI5">
            <v>9.9999999999999995E-7</v>
          </cell>
          <cell r="AJ5">
            <v>0</v>
          </cell>
          <cell r="AK5">
            <v>3.8995493849010501</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9.99999992425728E-7</v>
          </cell>
          <cell r="BC5">
            <v>9.9999999999999995E-7</v>
          </cell>
          <cell r="BD5">
            <v>9.99999992425728E-7</v>
          </cell>
          <cell r="BE5">
            <v>9.9999999999999995E-7</v>
          </cell>
          <cell r="BF5">
            <v>0</v>
          </cell>
          <cell r="BG5">
            <v>0</v>
          </cell>
          <cell r="BH5">
            <v>169.123443324692</v>
          </cell>
          <cell r="BI5">
            <v>0</v>
          </cell>
          <cell r="BJ5">
            <v>0</v>
          </cell>
          <cell r="BK5">
            <v>0</v>
          </cell>
          <cell r="BL5">
            <v>141.745591255882</v>
          </cell>
          <cell r="BM5">
            <v>36.418325772599999</v>
          </cell>
          <cell r="BN5">
            <v>36.418325772599999</v>
          </cell>
          <cell r="BO5">
            <v>0</v>
          </cell>
          <cell r="BP5">
            <v>17.5303602704066</v>
          </cell>
          <cell r="BQ5">
            <v>27.799663412875098</v>
          </cell>
          <cell r="BR5">
            <v>81.699497476972894</v>
          </cell>
          <cell r="BS5">
            <v>59.997241800000097</v>
          </cell>
          <cell r="BT5">
            <v>0</v>
          </cell>
          <cell r="BU5">
            <v>60.1479991983581</v>
          </cell>
          <cell r="BV5">
            <v>81.699497476972894</v>
          </cell>
          <cell r="BW5">
            <v>64.556907650715104</v>
          </cell>
          <cell r="BX5">
            <v>64.556907650715104</v>
          </cell>
          <cell r="BY5">
            <v>0</v>
          </cell>
          <cell r="BZ5">
            <v>0</v>
          </cell>
          <cell r="CA5">
            <v>0</v>
          </cell>
          <cell r="CB5">
            <v>0</v>
          </cell>
          <cell r="CC5">
            <v>16.057608180559399</v>
          </cell>
          <cell r="CD5">
            <v>0</v>
          </cell>
          <cell r="CE5">
            <v>0</v>
          </cell>
          <cell r="CF5">
            <v>0</v>
          </cell>
          <cell r="CG5">
            <v>16.057608180559399</v>
          </cell>
          <cell r="CH5">
            <v>0</v>
          </cell>
          <cell r="CI5">
            <v>0</v>
          </cell>
          <cell r="CJ5">
            <v>0</v>
          </cell>
          <cell r="CK5">
            <v>0</v>
          </cell>
          <cell r="CL5">
            <v>0</v>
          </cell>
          <cell r="CM5">
            <v>0</v>
          </cell>
          <cell r="CN5">
            <v>2.9999999924257298E-6</v>
          </cell>
          <cell r="CO5">
            <v>2.9999999924257298E-6</v>
          </cell>
          <cell r="CP5">
            <v>156.74312166760799</v>
          </cell>
          <cell r="CQ5">
            <v>0</v>
          </cell>
          <cell r="CR5">
            <v>0</v>
          </cell>
          <cell r="CS5">
            <v>0</v>
          </cell>
          <cell r="CT5">
            <v>0</v>
          </cell>
          <cell r="CU5">
            <v>0</v>
          </cell>
          <cell r="CV5">
            <v>0</v>
          </cell>
          <cell r="CW5">
            <v>0</v>
          </cell>
          <cell r="CX5">
            <v>0</v>
          </cell>
        </row>
        <row r="6">
          <cell r="A6" t="str">
            <v xml:space="preserve">MT/HR GASEOUS         </v>
          </cell>
          <cell r="B6">
            <v>37.581047077427101</v>
          </cell>
          <cell r="C6">
            <v>0.27912290318798699</v>
          </cell>
          <cell r="D6">
            <v>0</v>
          </cell>
          <cell r="E6">
            <v>0</v>
          </cell>
          <cell r="F6">
            <v>0.10533675369041</v>
          </cell>
          <cell r="G6">
            <v>23.168823592397601</v>
          </cell>
          <cell r="H6">
            <v>3.43832048847979</v>
          </cell>
          <cell r="I6">
            <v>0</v>
          </cell>
          <cell r="J6">
            <v>0</v>
          </cell>
          <cell r="K6">
            <v>24.643383592384499</v>
          </cell>
          <cell r="L6">
            <v>28.081704099062598</v>
          </cell>
          <cell r="M6">
            <v>0</v>
          </cell>
          <cell r="N6">
            <v>0</v>
          </cell>
          <cell r="O6">
            <v>0</v>
          </cell>
          <cell r="P6">
            <v>28.081704099062598</v>
          </cell>
          <cell r="Q6">
            <v>0</v>
          </cell>
          <cell r="R6">
            <v>29.0275275952262</v>
          </cell>
          <cell r="S6">
            <v>23.739529992299499</v>
          </cell>
          <cell r="T6">
            <v>0</v>
          </cell>
          <cell r="U6">
            <v>0.39752148081335698</v>
          </cell>
          <cell r="V6">
            <v>0</v>
          </cell>
          <cell r="W6">
            <v>29.0275275952262</v>
          </cell>
          <cell r="X6">
            <v>0</v>
          </cell>
          <cell r="Y6">
            <v>0</v>
          </cell>
          <cell r="Z6">
            <v>0.39752148081335698</v>
          </cell>
          <cell r="AA6">
            <v>39.899418306521298</v>
          </cell>
          <cell r="AB6">
            <v>0</v>
          </cell>
          <cell r="AC6">
            <v>0</v>
          </cell>
          <cell r="AD6">
            <v>12.485425587967301</v>
          </cell>
          <cell r="AE6">
            <v>3.47532353885964</v>
          </cell>
          <cell r="AF6">
            <v>13.841517085127601</v>
          </cell>
          <cell r="AG6">
            <v>37.581047077427101</v>
          </cell>
          <cell r="AH6">
            <v>0</v>
          </cell>
          <cell r="AI6">
            <v>0</v>
          </cell>
          <cell r="AJ6">
            <v>39.899418306521298</v>
          </cell>
          <cell r="AK6">
            <v>0</v>
          </cell>
          <cell r="AL6">
            <v>1.9307352993664699</v>
          </cell>
          <cell r="AM6">
            <v>2.97537827904153</v>
          </cell>
          <cell r="AN6">
            <v>3.37289975985489</v>
          </cell>
          <cell r="AO6">
            <v>0</v>
          </cell>
          <cell r="AP6">
            <v>3.37289975985489</v>
          </cell>
          <cell r="AQ6">
            <v>3.43486012216183</v>
          </cell>
          <cell r="AR6">
            <v>3.43486012216183</v>
          </cell>
          <cell r="AS6">
            <v>3.43486012216183</v>
          </cell>
          <cell r="AT6">
            <v>3.55843366425125</v>
          </cell>
          <cell r="AU6">
            <v>3.55843366425125</v>
          </cell>
          <cell r="AV6">
            <v>3.55843366425125</v>
          </cell>
          <cell r="AW6">
            <v>0</v>
          </cell>
          <cell r="AX6">
            <v>3.3527678036160198E-2</v>
          </cell>
          <cell r="AY6">
            <v>9.3320925972138105E-2</v>
          </cell>
          <cell r="AZ6">
            <v>4.6937545489279003E-2</v>
          </cell>
          <cell r="BA6">
            <v>0.10533675369041</v>
          </cell>
          <cell r="BB6">
            <v>0</v>
          </cell>
          <cell r="BC6">
            <v>0</v>
          </cell>
          <cell r="BD6">
            <v>0</v>
          </cell>
          <cell r="BE6">
            <v>0</v>
          </cell>
          <cell r="BF6">
            <v>3.3527678036160198E-2</v>
          </cell>
          <cell r="BG6">
            <v>4.6937545489279003E-2</v>
          </cell>
          <cell r="BH6">
            <v>0</v>
          </cell>
          <cell r="BI6">
            <v>0</v>
          </cell>
          <cell r="BJ6">
            <v>0</v>
          </cell>
          <cell r="BK6">
            <v>0</v>
          </cell>
          <cell r="BL6">
            <v>0</v>
          </cell>
          <cell r="BM6">
            <v>0</v>
          </cell>
          <cell r="BN6">
            <v>0</v>
          </cell>
          <cell r="BO6">
            <v>13.1495886074018</v>
          </cell>
          <cell r="BP6">
            <v>0</v>
          </cell>
          <cell r="BQ6">
            <v>0</v>
          </cell>
          <cell r="BR6">
            <v>0</v>
          </cell>
          <cell r="BS6">
            <v>0</v>
          </cell>
          <cell r="BT6">
            <v>12.810670142161801</v>
          </cell>
          <cell r="BU6">
            <v>0</v>
          </cell>
          <cell r="BV6">
            <v>0</v>
          </cell>
          <cell r="BW6">
            <v>0</v>
          </cell>
          <cell r="BX6">
            <v>0</v>
          </cell>
          <cell r="BY6">
            <v>12.2586709608509</v>
          </cell>
          <cell r="BZ6">
            <v>12.761818176390999</v>
          </cell>
          <cell r="CA6">
            <v>12.761818176390999</v>
          </cell>
          <cell r="CB6">
            <v>12.761818176390999</v>
          </cell>
          <cell r="CC6">
            <v>0</v>
          </cell>
          <cell r="CD6">
            <v>13.1495886074018</v>
          </cell>
          <cell r="CE6">
            <v>14.234570266238199</v>
          </cell>
          <cell r="CF6">
            <v>12.810670142161801</v>
          </cell>
          <cell r="CG6">
            <v>14.234570266238199</v>
          </cell>
          <cell r="CH6">
            <v>12.659912743803799</v>
          </cell>
          <cell r="CI6">
            <v>9.6999379584111693</v>
          </cell>
          <cell r="CJ6">
            <v>2.95997478539259</v>
          </cell>
          <cell r="CK6">
            <v>0.126848604008298</v>
          </cell>
          <cell r="CL6">
            <v>0.15227429917968899</v>
          </cell>
          <cell r="CM6">
            <v>10.9754740174891</v>
          </cell>
          <cell r="CN6">
            <v>0</v>
          </cell>
          <cell r="CO6">
            <v>0</v>
          </cell>
          <cell r="CP6">
            <v>0</v>
          </cell>
          <cell r="CQ6">
            <v>24.643383589979202</v>
          </cell>
          <cell r="CR6">
            <v>24.643383589979202</v>
          </cell>
          <cell r="CS6">
            <v>0</v>
          </cell>
          <cell r="CT6">
            <v>0</v>
          </cell>
          <cell r="CU6">
            <v>9.3320925972138105E-2</v>
          </cell>
          <cell r="CV6">
            <v>0</v>
          </cell>
          <cell r="CW6">
            <v>68.926945901747501</v>
          </cell>
          <cell r="CX6">
            <v>0</v>
          </cell>
        </row>
        <row r="7">
          <cell r="A7" t="str">
            <v xml:space="preserve">MT/HR TOTAL           </v>
          </cell>
          <cell r="B7">
            <v>38.1406852572077</v>
          </cell>
          <cell r="C7">
            <v>0.27912290318798699</v>
          </cell>
          <cell r="D7">
            <v>52.4202599690773</v>
          </cell>
          <cell r="E7">
            <v>52.4202599690773</v>
          </cell>
          <cell r="F7">
            <v>52.525596722767702</v>
          </cell>
          <cell r="G7">
            <v>23.168823592397601</v>
          </cell>
          <cell r="H7">
            <v>3.43832048847979</v>
          </cell>
          <cell r="I7">
            <v>11.264772087376199</v>
          </cell>
          <cell r="J7">
            <v>52</v>
          </cell>
          <cell r="K7">
            <v>27.1960691202862</v>
          </cell>
          <cell r="L7">
            <v>28.899994381981099</v>
          </cell>
          <cell r="M7">
            <v>53.7343952449841</v>
          </cell>
          <cell r="N7">
            <v>61.264452669642502</v>
          </cell>
          <cell r="O7">
            <v>0.54789028291853903</v>
          </cell>
          <cell r="P7">
            <v>28.352104099062601</v>
          </cell>
          <cell r="Q7">
            <v>11.9418991035398</v>
          </cell>
          <cell r="R7">
            <v>29.029231115226199</v>
          </cell>
          <cell r="S7">
            <v>24.158892072052101</v>
          </cell>
          <cell r="T7">
            <v>52.000897889324698</v>
          </cell>
          <cell r="U7">
            <v>52.398419370138001</v>
          </cell>
          <cell r="V7">
            <v>4.2871853146287604</v>
          </cell>
          <cell r="W7">
            <v>29.0275275952262</v>
          </cell>
          <cell r="X7">
            <v>11.266475607376201</v>
          </cell>
          <cell r="Y7">
            <v>51.907338393851198</v>
          </cell>
          <cell r="Z7">
            <v>0.39752148081335698</v>
          </cell>
          <cell r="AA7">
            <v>39.899756462295002</v>
          </cell>
          <cell r="AB7">
            <v>3.9363712042647299</v>
          </cell>
          <cell r="AC7">
            <v>11.148767650641799</v>
          </cell>
          <cell r="AD7">
            <v>12.485425587967301</v>
          </cell>
          <cell r="AE7">
            <v>3.47532353885964</v>
          </cell>
          <cell r="AF7">
            <v>13.981793185155601</v>
          </cell>
          <cell r="AG7">
            <v>37.6182070525646</v>
          </cell>
          <cell r="AH7">
            <v>9.9999999999999995E-7</v>
          </cell>
          <cell r="AI7">
            <v>9.9999999999999995E-7</v>
          </cell>
          <cell r="AJ7">
            <v>39.899418306521298</v>
          </cell>
          <cell r="AK7">
            <v>3.9367093600384799</v>
          </cell>
          <cell r="AL7">
            <v>1.9307352993664699</v>
          </cell>
          <cell r="AM7">
            <v>2.97537827904153</v>
          </cell>
          <cell r="AN7">
            <v>55.3737976491796</v>
          </cell>
          <cell r="AO7">
            <v>51.954097081224297</v>
          </cell>
          <cell r="AP7">
            <v>3.4197005679552799</v>
          </cell>
          <cell r="AQ7">
            <v>3.43486012216183</v>
          </cell>
          <cell r="AR7">
            <v>55.388957203386099</v>
          </cell>
          <cell r="AS7">
            <v>3.4816188095349299</v>
          </cell>
          <cell r="AT7">
            <v>3.55843366425125</v>
          </cell>
          <cell r="AU7">
            <v>55.465772058102402</v>
          </cell>
          <cell r="AV7">
            <v>3.6051502688057102</v>
          </cell>
          <cell r="AW7">
            <v>51.860621789296701</v>
          </cell>
          <cell r="AX7">
            <v>3.3527678036160198E-2</v>
          </cell>
          <cell r="AY7">
            <v>9.3320925972138105E-2</v>
          </cell>
          <cell r="AZ7">
            <v>4.6937545489279003E-2</v>
          </cell>
          <cell r="BA7">
            <v>0.10533675369041</v>
          </cell>
          <cell r="BB7">
            <v>9.99999992425728E-7</v>
          </cell>
          <cell r="BC7">
            <v>9.9999999999999995E-7</v>
          </cell>
          <cell r="BD7">
            <v>9.99999992425728E-7</v>
          </cell>
          <cell r="BE7">
            <v>9.9999999999999995E-7</v>
          </cell>
          <cell r="BF7">
            <v>3.3527678036160198E-2</v>
          </cell>
          <cell r="BG7">
            <v>4.6937545489279003E-2</v>
          </cell>
          <cell r="BH7">
            <v>169.123443324692</v>
          </cell>
          <cell r="BI7">
            <v>0.52247820464314798</v>
          </cell>
          <cell r="BJ7">
            <v>52.121184493970198</v>
          </cell>
          <cell r="BK7">
            <v>0.26191549996969898</v>
          </cell>
          <cell r="BL7">
            <v>141.745591255882</v>
          </cell>
          <cell r="BM7">
            <v>36.418325772599999</v>
          </cell>
          <cell r="BN7">
            <v>36.418325772599999</v>
          </cell>
          <cell r="BO7">
            <v>13.1495886074018</v>
          </cell>
          <cell r="BP7">
            <v>17.5303602704066</v>
          </cell>
          <cell r="BQ7">
            <v>27.799663412875098</v>
          </cell>
          <cell r="BR7">
            <v>82.396435196927101</v>
          </cell>
          <cell r="BS7">
            <v>59.997241800000097</v>
          </cell>
          <cell r="BT7">
            <v>12.810670142161801</v>
          </cell>
          <cell r="BU7">
            <v>60.149162735881603</v>
          </cell>
          <cell r="BV7">
            <v>82.163727692234403</v>
          </cell>
          <cell r="BW7">
            <v>64.789615155407802</v>
          </cell>
          <cell r="BX7">
            <v>64.788451617884306</v>
          </cell>
          <cell r="BY7">
            <v>12.2586709608509</v>
          </cell>
          <cell r="BZ7">
            <v>13.227211929143101</v>
          </cell>
          <cell r="CA7">
            <v>13.227211929143101</v>
          </cell>
          <cell r="CB7">
            <v>13.227211929143101</v>
          </cell>
          <cell r="CC7">
            <v>16.523001933311502</v>
          </cell>
          <cell r="CD7">
            <v>13.382296112094499</v>
          </cell>
          <cell r="CE7">
            <v>14.234570266238199</v>
          </cell>
          <cell r="CF7">
            <v>12.8118336796853</v>
          </cell>
          <cell r="CG7">
            <v>30.757572199549699</v>
          </cell>
          <cell r="CH7">
            <v>12.659912743803799</v>
          </cell>
          <cell r="CI7">
            <v>9.6999379584111693</v>
          </cell>
          <cell r="CJ7">
            <v>2.95997478539259</v>
          </cell>
          <cell r="CK7">
            <v>0.126848604008298</v>
          </cell>
          <cell r="CL7">
            <v>0.15227429917968899</v>
          </cell>
          <cell r="CM7">
            <v>10.9754740174891</v>
          </cell>
          <cell r="CN7">
            <v>2.9999999924257298E-6</v>
          </cell>
          <cell r="CO7">
            <v>2.9999999924257298E-6</v>
          </cell>
          <cell r="CP7">
            <v>157.51403371975701</v>
          </cell>
          <cell r="CQ7">
            <v>25.4542750996123</v>
          </cell>
          <cell r="CR7">
            <v>34.7261265424995</v>
          </cell>
          <cell r="CS7">
            <v>53.248542465908102</v>
          </cell>
          <cell r="CT7">
            <v>53.248542465908102</v>
          </cell>
          <cell r="CU7">
            <v>53.341863391880203</v>
          </cell>
          <cell r="CV7">
            <v>52.540491509676897</v>
          </cell>
          <cell r="CW7">
            <v>68.928987577521298</v>
          </cell>
          <cell r="CX7">
            <v>9.2718514428841594</v>
          </cell>
        </row>
        <row r="8">
          <cell r="A8" t="str">
            <v xml:space="preserve">Percent Solids        </v>
          </cell>
          <cell r="B8">
            <v>1.46729975092626</v>
          </cell>
          <cell r="C8">
            <v>0</v>
          </cell>
          <cell r="D8">
            <v>100</v>
          </cell>
          <cell r="E8">
            <v>100</v>
          </cell>
          <cell r="F8">
            <v>99.799456340788694</v>
          </cell>
          <cell r="G8">
            <v>0</v>
          </cell>
          <cell r="H8">
            <v>0</v>
          </cell>
          <cell r="I8">
            <v>2.3852811039214199</v>
          </cell>
          <cell r="J8">
            <v>100</v>
          </cell>
          <cell r="K8">
            <v>9.3862297400827703</v>
          </cell>
          <cell r="L8">
            <v>2.8314548165750999</v>
          </cell>
          <cell r="M8">
            <v>100</v>
          </cell>
          <cell r="N8">
            <v>100</v>
          </cell>
          <cell r="O8">
            <v>100</v>
          </cell>
          <cell r="P8">
            <v>0.95372110322118897</v>
          </cell>
          <cell r="Q8">
            <v>0</v>
          </cell>
          <cell r="R8">
            <v>5.8682918374179096E-3</v>
          </cell>
          <cell r="S8">
            <v>1.7358498001559901</v>
          </cell>
          <cell r="T8">
            <v>100</v>
          </cell>
          <cell r="U8">
            <v>99.241348335327999</v>
          </cell>
          <cell r="V8">
            <v>0</v>
          </cell>
          <cell r="W8">
            <v>0</v>
          </cell>
          <cell r="X8">
            <v>2.4000406997106301</v>
          </cell>
          <cell r="Y8">
            <v>100</v>
          </cell>
          <cell r="Z8">
            <v>0</v>
          </cell>
          <cell r="AA8">
            <v>8.4751337785775999E-4</v>
          </cell>
          <cell r="AB8">
            <v>0.935425483343298</v>
          </cell>
          <cell r="AC8">
            <v>0</v>
          </cell>
          <cell r="AD8">
            <v>0</v>
          </cell>
          <cell r="AE8">
            <v>0</v>
          </cell>
          <cell r="AF8">
            <v>1.00327689138537</v>
          </cell>
          <cell r="AG8">
            <v>9.8781887944595997E-2</v>
          </cell>
          <cell r="AH8">
            <v>0</v>
          </cell>
          <cell r="AI8">
            <v>0</v>
          </cell>
          <cell r="AJ8">
            <v>0</v>
          </cell>
          <cell r="AK8">
            <v>0.94393494004513301</v>
          </cell>
          <cell r="AL8">
            <v>0</v>
          </cell>
          <cell r="AM8">
            <v>0</v>
          </cell>
          <cell r="AN8">
            <v>93.908852375948896</v>
          </cell>
          <cell r="AO8">
            <v>100</v>
          </cell>
          <cell r="AP8">
            <v>1.36856450354001</v>
          </cell>
          <cell r="AQ8">
            <v>0</v>
          </cell>
          <cell r="AR8">
            <v>93.798655371775396</v>
          </cell>
          <cell r="AS8">
            <v>1.34301570421915</v>
          </cell>
          <cell r="AT8">
            <v>0</v>
          </cell>
          <cell r="AU8">
            <v>93.584451217007</v>
          </cell>
          <cell r="AV8">
            <v>1.2958296068458199</v>
          </cell>
          <cell r="AW8">
            <v>100</v>
          </cell>
          <cell r="AX8">
            <v>0</v>
          </cell>
          <cell r="AY8">
            <v>0</v>
          </cell>
          <cell r="AZ8">
            <v>0</v>
          </cell>
          <cell r="BA8">
            <v>0</v>
          </cell>
          <cell r="BB8">
            <v>0</v>
          </cell>
          <cell r="BC8">
            <v>0</v>
          </cell>
          <cell r="BD8">
            <v>0</v>
          </cell>
          <cell r="BE8">
            <v>0</v>
          </cell>
          <cell r="BF8">
            <v>0</v>
          </cell>
          <cell r="BG8">
            <v>0</v>
          </cell>
          <cell r="BH8">
            <v>0</v>
          </cell>
          <cell r="BI8">
            <v>100</v>
          </cell>
          <cell r="BJ8">
            <v>100</v>
          </cell>
          <cell r="BK8">
            <v>100</v>
          </cell>
          <cell r="BL8">
            <v>0</v>
          </cell>
          <cell r="BM8">
            <v>0</v>
          </cell>
          <cell r="BN8">
            <v>0</v>
          </cell>
          <cell r="BO8">
            <v>0</v>
          </cell>
          <cell r="BP8">
            <v>0</v>
          </cell>
          <cell r="BQ8">
            <v>0</v>
          </cell>
          <cell r="BR8">
            <v>0.84583479647945803</v>
          </cell>
          <cell r="BS8">
            <v>0</v>
          </cell>
          <cell r="BT8">
            <v>0</v>
          </cell>
          <cell r="BU8">
            <v>1.93442014907638E-3</v>
          </cell>
          <cell r="BV8">
            <v>0.56500627259808101</v>
          </cell>
          <cell r="BW8">
            <v>0.35917408080684199</v>
          </cell>
          <cell r="BX8">
            <v>0.35738462856758102</v>
          </cell>
          <cell r="BY8">
            <v>0</v>
          </cell>
          <cell r="BZ8">
            <v>3.5184569147691001</v>
          </cell>
          <cell r="CA8">
            <v>3.5184569147691001</v>
          </cell>
          <cell r="CB8">
            <v>3.5184569147691001</v>
          </cell>
          <cell r="CC8">
            <v>2.8166416407289399</v>
          </cell>
          <cell r="CD8">
            <v>1.7389206063256399</v>
          </cell>
          <cell r="CE8">
            <v>0</v>
          </cell>
          <cell r="CF8">
            <v>9.0817407761744802E-3</v>
          </cell>
          <cell r="CG8">
            <v>1.5131030164952799</v>
          </cell>
          <cell r="CH8">
            <v>0</v>
          </cell>
          <cell r="CI8">
            <v>0</v>
          </cell>
          <cell r="CJ8">
            <v>0</v>
          </cell>
          <cell r="CK8">
            <v>0</v>
          </cell>
          <cell r="CL8">
            <v>0</v>
          </cell>
          <cell r="CM8">
            <v>0</v>
          </cell>
          <cell r="CN8">
            <v>0</v>
          </cell>
          <cell r="CO8">
            <v>0</v>
          </cell>
          <cell r="CP8">
            <v>0.48942436044794102</v>
          </cell>
          <cell r="CQ8">
            <v>3.1856790517891</v>
          </cell>
          <cell r="CR8">
            <v>29.035034875486499</v>
          </cell>
          <cell r="CS8">
            <v>100</v>
          </cell>
          <cell r="CT8">
            <v>100</v>
          </cell>
          <cell r="CU8">
            <v>99.825051244860802</v>
          </cell>
          <cell r="CV8">
            <v>100</v>
          </cell>
          <cell r="CW8">
            <v>2.96199878382725E-3</v>
          </cell>
          <cell r="CX8">
            <v>100</v>
          </cell>
        </row>
        <row r="9">
          <cell r="A9" t="str">
            <v xml:space="preserve">Sp.Gr.SOLIDS          </v>
          </cell>
          <cell r="B9">
            <v>4.2326424620218299</v>
          </cell>
          <cell r="C9">
            <v>0</v>
          </cell>
          <cell r="D9">
            <v>4.2326424620218299</v>
          </cell>
          <cell r="E9">
            <v>4.2326424620218299</v>
          </cell>
          <cell r="F9">
            <v>4.2326424620218299</v>
          </cell>
          <cell r="G9">
            <v>0</v>
          </cell>
          <cell r="H9">
            <v>0</v>
          </cell>
          <cell r="I9">
            <v>4.29316118636015</v>
          </cell>
          <cell r="J9">
            <v>4.2932144760930102</v>
          </cell>
          <cell r="K9">
            <v>4.2920759248922602</v>
          </cell>
          <cell r="L9">
            <v>4.29316118636015</v>
          </cell>
          <cell r="M9">
            <v>4.29316118636015</v>
          </cell>
          <cell r="N9">
            <v>4.2920759248922504</v>
          </cell>
          <cell r="O9">
            <v>4.29316118636015</v>
          </cell>
          <cell r="P9">
            <v>4.29316118636015</v>
          </cell>
          <cell r="Q9">
            <v>0</v>
          </cell>
          <cell r="R9">
            <v>4.29316118636015</v>
          </cell>
          <cell r="S9">
            <v>4.2326424620218299</v>
          </cell>
          <cell r="T9">
            <v>4.2326424620218299</v>
          </cell>
          <cell r="U9">
            <v>4.2326424620218299</v>
          </cell>
          <cell r="V9">
            <v>0</v>
          </cell>
          <cell r="W9">
            <v>0</v>
          </cell>
          <cell r="X9">
            <v>4.29316118636015</v>
          </cell>
          <cell r="Y9">
            <v>4.2326424620218299</v>
          </cell>
          <cell r="Z9">
            <v>0</v>
          </cell>
          <cell r="AA9">
            <v>4.2326424620218299</v>
          </cell>
          <cell r="AB9">
            <v>4.2326424620218299</v>
          </cell>
          <cell r="AC9">
            <v>0</v>
          </cell>
          <cell r="AD9">
            <v>0</v>
          </cell>
          <cell r="AE9">
            <v>0</v>
          </cell>
          <cell r="AF9">
            <v>4.2326424620218299</v>
          </cell>
          <cell r="AG9">
            <v>4.2326424620218299</v>
          </cell>
          <cell r="AH9">
            <v>0</v>
          </cell>
          <cell r="AI9">
            <v>0</v>
          </cell>
          <cell r="AJ9">
            <v>0</v>
          </cell>
          <cell r="AK9">
            <v>4.2326424620218299</v>
          </cell>
          <cell r="AL9">
            <v>0</v>
          </cell>
          <cell r="AM9">
            <v>0</v>
          </cell>
          <cell r="AN9">
            <v>4.2326424620218299</v>
          </cell>
          <cell r="AO9">
            <v>4.2326424620218299</v>
          </cell>
          <cell r="AP9">
            <v>4.2326424620218299</v>
          </cell>
          <cell r="AQ9">
            <v>0</v>
          </cell>
          <cell r="AR9">
            <v>4.2326424620218299</v>
          </cell>
          <cell r="AS9">
            <v>4.2326424620218299</v>
          </cell>
          <cell r="AT9">
            <v>0</v>
          </cell>
          <cell r="AU9">
            <v>4.2326424620218299</v>
          </cell>
          <cell r="AV9">
            <v>4.2326424620218299</v>
          </cell>
          <cell r="AW9">
            <v>4.2326424620218299</v>
          </cell>
          <cell r="AX9">
            <v>0</v>
          </cell>
          <cell r="AY9">
            <v>0</v>
          </cell>
          <cell r="AZ9">
            <v>0</v>
          </cell>
          <cell r="BA9">
            <v>0</v>
          </cell>
          <cell r="BB9">
            <v>0</v>
          </cell>
          <cell r="BC9">
            <v>0</v>
          </cell>
          <cell r="BD9">
            <v>0</v>
          </cell>
          <cell r="BE9">
            <v>0</v>
          </cell>
          <cell r="BF9">
            <v>0</v>
          </cell>
          <cell r="BG9">
            <v>0</v>
          </cell>
          <cell r="BH9">
            <v>0</v>
          </cell>
          <cell r="BI9">
            <v>4.2326424620218299</v>
          </cell>
          <cell r="BJ9">
            <v>4.2326424620218299</v>
          </cell>
          <cell r="BK9">
            <v>4.2326424620218299</v>
          </cell>
          <cell r="BL9">
            <v>0</v>
          </cell>
          <cell r="BM9">
            <v>0</v>
          </cell>
          <cell r="BN9">
            <v>0</v>
          </cell>
          <cell r="BO9">
            <v>0</v>
          </cell>
          <cell r="BP9">
            <v>0</v>
          </cell>
          <cell r="BQ9">
            <v>0</v>
          </cell>
          <cell r="BR9">
            <v>4.2326424625167398</v>
          </cell>
          <cell r="BS9">
            <v>0</v>
          </cell>
          <cell r="BT9">
            <v>0</v>
          </cell>
          <cell r="BU9">
            <v>4.2326424625167398</v>
          </cell>
          <cell r="BV9">
            <v>4.2326424625167398</v>
          </cell>
          <cell r="BW9">
            <v>4.2326424625167398</v>
          </cell>
          <cell r="BX9">
            <v>4.2326424625167398</v>
          </cell>
          <cell r="BY9">
            <v>0</v>
          </cell>
          <cell r="BZ9">
            <v>4.2326424620218299</v>
          </cell>
          <cell r="CA9">
            <v>4.2326424620218299</v>
          </cell>
          <cell r="CB9">
            <v>4.2326424620218299</v>
          </cell>
          <cell r="CC9">
            <v>4.2326424620218299</v>
          </cell>
          <cell r="CD9">
            <v>4.2326424625167398</v>
          </cell>
          <cell r="CE9">
            <v>0</v>
          </cell>
          <cell r="CF9">
            <v>4.2326424625167398</v>
          </cell>
          <cell r="CG9">
            <v>4.2326424620218299</v>
          </cell>
          <cell r="CH9">
            <v>0</v>
          </cell>
          <cell r="CI9">
            <v>0</v>
          </cell>
          <cell r="CJ9">
            <v>0</v>
          </cell>
          <cell r="CK9">
            <v>0</v>
          </cell>
          <cell r="CL9">
            <v>0</v>
          </cell>
          <cell r="CM9">
            <v>0</v>
          </cell>
          <cell r="CN9">
            <v>0</v>
          </cell>
          <cell r="CO9">
            <v>0</v>
          </cell>
          <cell r="CP9">
            <v>4.2535412145810003</v>
          </cell>
          <cell r="CQ9">
            <v>4.2212565201613499</v>
          </cell>
          <cell r="CR9">
            <v>4.28630143567747</v>
          </cell>
          <cell r="CS9">
            <v>4.2212565201613499</v>
          </cell>
          <cell r="CT9">
            <v>4.2212565201613499</v>
          </cell>
          <cell r="CU9">
            <v>4.2212565201613499</v>
          </cell>
          <cell r="CV9">
            <v>4.29208554198825</v>
          </cell>
          <cell r="CW9">
            <v>4.2830183796291204</v>
          </cell>
          <cell r="CX9">
            <v>4.2920855419882402</v>
          </cell>
        </row>
        <row r="10">
          <cell r="A10" t="str">
            <v xml:space="preserve">Sp.Gr.AQUEOUS         </v>
          </cell>
          <cell r="B10">
            <v>0</v>
          </cell>
          <cell r="C10">
            <v>0</v>
          </cell>
          <cell r="D10">
            <v>0</v>
          </cell>
          <cell r="E10">
            <v>0</v>
          </cell>
          <cell r="F10">
            <v>0</v>
          </cell>
          <cell r="G10">
            <v>0</v>
          </cell>
          <cell r="H10">
            <v>0</v>
          </cell>
          <cell r="I10">
            <v>0.98734486019989898</v>
          </cell>
          <cell r="J10">
            <v>0</v>
          </cell>
          <cell r="K10">
            <v>0</v>
          </cell>
          <cell r="L10">
            <v>0</v>
          </cell>
          <cell r="M10">
            <v>0</v>
          </cell>
          <cell r="N10">
            <v>0</v>
          </cell>
          <cell r="O10">
            <v>0</v>
          </cell>
          <cell r="P10">
            <v>0</v>
          </cell>
          <cell r="Q10">
            <v>0.99995403000000105</v>
          </cell>
          <cell r="R10">
            <v>0</v>
          </cell>
          <cell r="S10">
            <v>0</v>
          </cell>
          <cell r="T10">
            <v>0</v>
          </cell>
          <cell r="U10">
            <v>0</v>
          </cell>
          <cell r="V10">
            <v>0.99995403000000105</v>
          </cell>
          <cell r="W10">
            <v>0</v>
          </cell>
          <cell r="X10">
            <v>0.98734486019989898</v>
          </cell>
          <cell r="Y10">
            <v>0</v>
          </cell>
          <cell r="Z10">
            <v>0</v>
          </cell>
          <cell r="AA10">
            <v>0</v>
          </cell>
          <cell r="AB10">
            <v>0.970839608465076</v>
          </cell>
          <cell r="AC10">
            <v>0.99995403000000105</v>
          </cell>
          <cell r="AD10">
            <v>0</v>
          </cell>
          <cell r="AE10">
            <v>0</v>
          </cell>
          <cell r="AF10">
            <v>0</v>
          </cell>
          <cell r="AG10">
            <v>0</v>
          </cell>
          <cell r="AH10">
            <v>0.99825910000000095</v>
          </cell>
          <cell r="AI10">
            <v>0.97307263434479996</v>
          </cell>
          <cell r="AJ10">
            <v>0</v>
          </cell>
          <cell r="AK10">
            <v>0.97488734621020301</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99825910000000095</v>
          </cell>
          <cell r="BC10">
            <v>0.99825910000000095</v>
          </cell>
          <cell r="BD10">
            <v>0.99021946000000105</v>
          </cell>
          <cell r="BE10">
            <v>0.99042678707964704</v>
          </cell>
          <cell r="BF10">
            <v>0</v>
          </cell>
          <cell r="BG10">
            <v>0</v>
          </cell>
          <cell r="BH10">
            <v>0.99995403000000105</v>
          </cell>
          <cell r="BI10">
            <v>0</v>
          </cell>
          <cell r="BJ10">
            <v>0</v>
          </cell>
          <cell r="BK10">
            <v>0</v>
          </cell>
          <cell r="BL10">
            <v>0.99995403000000105</v>
          </cell>
          <cell r="BM10">
            <v>0.99995403000000105</v>
          </cell>
          <cell r="BN10">
            <v>0.99569024000000095</v>
          </cell>
          <cell r="BO10">
            <v>0</v>
          </cell>
          <cell r="BP10">
            <v>0.99995403000000105</v>
          </cell>
          <cell r="BQ10">
            <v>0.99995403000000105</v>
          </cell>
          <cell r="BR10">
            <v>0.99282024990469397</v>
          </cell>
          <cell r="BS10">
            <v>0.99995403000000105</v>
          </cell>
          <cell r="BT10">
            <v>0</v>
          </cell>
          <cell r="BU10">
            <v>0.99836744877714401</v>
          </cell>
          <cell r="BV10">
            <v>0.99282024990469397</v>
          </cell>
          <cell r="BW10">
            <v>0.99761253400071903</v>
          </cell>
          <cell r="BX10">
            <v>0.99761253400071903</v>
          </cell>
          <cell r="BY10">
            <v>0</v>
          </cell>
          <cell r="BZ10">
            <v>0</v>
          </cell>
          <cell r="CA10">
            <v>0</v>
          </cell>
          <cell r="CB10">
            <v>0</v>
          </cell>
          <cell r="CC10">
            <v>0.98451980025395103</v>
          </cell>
          <cell r="CD10">
            <v>0</v>
          </cell>
          <cell r="CE10">
            <v>0</v>
          </cell>
          <cell r="CF10">
            <v>0</v>
          </cell>
          <cell r="CG10">
            <v>0.98451980025395103</v>
          </cell>
          <cell r="CH10">
            <v>0</v>
          </cell>
          <cell r="CI10">
            <v>0</v>
          </cell>
          <cell r="CJ10">
            <v>0</v>
          </cell>
          <cell r="CK10">
            <v>0</v>
          </cell>
          <cell r="CL10">
            <v>0</v>
          </cell>
          <cell r="CM10">
            <v>0</v>
          </cell>
          <cell r="CN10">
            <v>0.99825910000000095</v>
          </cell>
          <cell r="CO10">
            <v>0.98527751177575895</v>
          </cell>
          <cell r="CP10">
            <v>0.994685682713908</v>
          </cell>
          <cell r="CQ10">
            <v>0</v>
          </cell>
          <cell r="CR10">
            <v>0</v>
          </cell>
          <cell r="CS10">
            <v>0</v>
          </cell>
          <cell r="CT10">
            <v>0</v>
          </cell>
          <cell r="CU10">
            <v>0</v>
          </cell>
          <cell r="CV10">
            <v>0</v>
          </cell>
          <cell r="CW10">
            <v>0</v>
          </cell>
          <cell r="CX10">
            <v>0</v>
          </cell>
        </row>
        <row r="11">
          <cell r="A11" t="str">
            <v xml:space="preserve">Sp.Gr.GASEOUS         </v>
          </cell>
          <cell r="B11">
            <v>7.4218913605209199E-4</v>
          </cell>
          <cell r="C11">
            <v>9.0949178237258003E-3</v>
          </cell>
          <cell r="D11">
            <v>0</v>
          </cell>
          <cell r="E11">
            <v>0</v>
          </cell>
          <cell r="F11">
            <v>3.15645449563908E-4</v>
          </cell>
          <cell r="G11">
            <v>1.50968577134738E-3</v>
          </cell>
          <cell r="H11">
            <v>8.9957994317446908E-3</v>
          </cell>
          <cell r="I11">
            <v>0</v>
          </cell>
          <cell r="J11">
            <v>0</v>
          </cell>
          <cell r="K11">
            <v>4.6153327059042298E-4</v>
          </cell>
          <cell r="L11">
            <v>7.2883559304858805E-4</v>
          </cell>
          <cell r="M11">
            <v>0</v>
          </cell>
          <cell r="N11">
            <v>0</v>
          </cell>
          <cell r="O11">
            <v>0</v>
          </cell>
          <cell r="P11">
            <v>7.2870873248416805E-4</v>
          </cell>
          <cell r="Q11">
            <v>0</v>
          </cell>
          <cell r="R11">
            <v>8.6674095395038197E-4</v>
          </cell>
          <cell r="S11">
            <v>6.6287617599812597E-4</v>
          </cell>
          <cell r="T11">
            <v>0</v>
          </cell>
          <cell r="U11">
            <v>8.5198353885034299E-4</v>
          </cell>
          <cell r="V11">
            <v>0</v>
          </cell>
          <cell r="W11">
            <v>1.0372722366401199E-3</v>
          </cell>
          <cell r="X11">
            <v>0</v>
          </cell>
          <cell r="Y11">
            <v>0</v>
          </cell>
          <cell r="Z11">
            <v>1.61034137743151E-3</v>
          </cell>
          <cell r="AA11">
            <v>8.1144843599023197E-4</v>
          </cell>
          <cell r="AB11">
            <v>0</v>
          </cell>
          <cell r="AC11">
            <v>0</v>
          </cell>
          <cell r="AD11">
            <v>1.3333301799218101E-3</v>
          </cell>
          <cell r="AE11">
            <v>1.19934128608096E-3</v>
          </cell>
          <cell r="AF11">
            <v>9.4233466308321005E-4</v>
          </cell>
          <cell r="AG11">
            <v>7.4428373777467804E-4</v>
          </cell>
          <cell r="AH11">
            <v>0</v>
          </cell>
          <cell r="AI11">
            <v>0</v>
          </cell>
          <cell r="AJ11">
            <v>8.2001015501300702E-4</v>
          </cell>
          <cell r="AK11">
            <v>0</v>
          </cell>
          <cell r="AL11">
            <v>1.19934128608096E-3</v>
          </cell>
          <cell r="AM11">
            <v>1.5883556677603499E-3</v>
          </cell>
          <cell r="AN11">
            <v>8.6908007172691395E-4</v>
          </cell>
          <cell r="AO11">
            <v>0</v>
          </cell>
          <cell r="AP11">
            <v>8.6826524215065804E-4</v>
          </cell>
          <cell r="AQ11">
            <v>1.5883556677603499E-3</v>
          </cell>
          <cell r="AR11">
            <v>8.8504512279586895E-4</v>
          </cell>
          <cell r="AS11">
            <v>8.8421532475327802E-4</v>
          </cell>
          <cell r="AT11">
            <v>1.5883556677603499E-3</v>
          </cell>
          <cell r="AU11">
            <v>9.00657200321266E-4</v>
          </cell>
          <cell r="AV11">
            <v>8.9981276475225105E-4</v>
          </cell>
          <cell r="AW11">
            <v>0</v>
          </cell>
          <cell r="AX11">
            <v>1.78523951519509E-3</v>
          </cell>
          <cell r="AY11">
            <v>1.78523951519509E-3</v>
          </cell>
          <cell r="AZ11">
            <v>2.01510361294763E-3</v>
          </cell>
          <cell r="BA11">
            <v>2.01510361294763E-3</v>
          </cell>
          <cell r="BB11">
            <v>0</v>
          </cell>
          <cell r="BC11">
            <v>0</v>
          </cell>
          <cell r="BD11">
            <v>0</v>
          </cell>
          <cell r="BE11">
            <v>0</v>
          </cell>
          <cell r="BF11">
            <v>3.8985672132430199E-4</v>
          </cell>
          <cell r="BG11">
            <v>5.4578541310700403E-4</v>
          </cell>
          <cell r="BH11">
            <v>0</v>
          </cell>
          <cell r="BI11">
            <v>0</v>
          </cell>
          <cell r="BJ11">
            <v>0</v>
          </cell>
          <cell r="BK11">
            <v>0</v>
          </cell>
          <cell r="BL11">
            <v>0</v>
          </cell>
          <cell r="BM11">
            <v>0</v>
          </cell>
          <cell r="BN11">
            <v>0</v>
          </cell>
          <cell r="BO11">
            <v>1.0745395104227601E-3</v>
          </cell>
          <cell r="BP11">
            <v>0</v>
          </cell>
          <cell r="BQ11">
            <v>0</v>
          </cell>
          <cell r="BR11">
            <v>0</v>
          </cell>
          <cell r="BS11">
            <v>0</v>
          </cell>
          <cell r="BT11">
            <v>1.10131975036667E-3</v>
          </cell>
          <cell r="BU11">
            <v>0</v>
          </cell>
          <cell r="BV11">
            <v>0</v>
          </cell>
          <cell r="BW11">
            <v>0</v>
          </cell>
          <cell r="BX11">
            <v>0</v>
          </cell>
          <cell r="BY11">
            <v>1.7359858675761401E-3</v>
          </cell>
          <cell r="BZ11">
            <v>2.9580663279616998E-4</v>
          </cell>
          <cell r="CA11">
            <v>3.37625138274682E-4</v>
          </cell>
          <cell r="CB11">
            <v>4.32028732651462E-4</v>
          </cell>
          <cell r="CC11">
            <v>0</v>
          </cell>
          <cell r="CD11">
            <v>1.07458957049778E-3</v>
          </cell>
          <cell r="CE11">
            <v>9.8416640814925297E-4</v>
          </cell>
          <cell r="CF11">
            <v>1.1013730443299101E-3</v>
          </cell>
          <cell r="CG11">
            <v>9.9878387162605805E-4</v>
          </cell>
          <cell r="CH11">
            <v>2.40063661191203E-3</v>
          </cell>
          <cell r="CI11">
            <v>8.2434601832289296E-3</v>
          </cell>
          <cell r="CJ11">
            <v>8.2434601832289296E-3</v>
          </cell>
          <cell r="CK11">
            <v>1.78523951519509E-3</v>
          </cell>
          <cell r="CL11">
            <v>1.78523951519509E-3</v>
          </cell>
          <cell r="CM11">
            <v>1.5883556677603601E-3</v>
          </cell>
          <cell r="CN11">
            <v>0</v>
          </cell>
          <cell r="CO11">
            <v>0</v>
          </cell>
          <cell r="CP11">
            <v>0</v>
          </cell>
          <cell r="CQ11">
            <v>2.7232554963025902E-4</v>
          </cell>
          <cell r="CR11">
            <v>3.1719627298444403E-4</v>
          </cell>
          <cell r="CS11">
            <v>0</v>
          </cell>
          <cell r="CT11">
            <v>0</v>
          </cell>
          <cell r="CU11">
            <v>2.7483063686042198E-4</v>
          </cell>
          <cell r="CV11">
            <v>0</v>
          </cell>
          <cell r="CW11">
            <v>9.3464815707981904E-4</v>
          </cell>
          <cell r="CX11">
            <v>0</v>
          </cell>
        </row>
        <row r="12">
          <cell r="A12" t="str">
            <v xml:space="preserve">Sp.Gr.TOTAL           </v>
          </cell>
          <cell r="B12">
            <v>7.5323947904687601E-4</v>
          </cell>
          <cell r="C12">
            <v>9.0949178237258003E-3</v>
          </cell>
          <cell r="D12">
            <v>4.2326424620218299</v>
          </cell>
          <cell r="E12">
            <v>4.2326424620218299</v>
          </cell>
          <cell r="F12">
            <v>0.15176275262224501</v>
          </cell>
          <cell r="G12">
            <v>1.50968577134738E-3</v>
          </cell>
          <cell r="H12">
            <v>8.9957994317446908E-3</v>
          </cell>
          <cell r="I12">
            <v>1.00581885712834</v>
          </cell>
          <cell r="J12">
            <v>4.2932144760930102</v>
          </cell>
          <cell r="K12">
            <v>5.0933553307163705E-4</v>
          </cell>
          <cell r="L12">
            <v>7.5006987722970296E-4</v>
          </cell>
          <cell r="M12">
            <v>4.29316118636015</v>
          </cell>
          <cell r="N12">
            <v>4.2920759248922504</v>
          </cell>
          <cell r="O12">
            <v>4.29316118636015</v>
          </cell>
          <cell r="P12">
            <v>7.3572429938478399E-4</v>
          </cell>
          <cell r="Q12">
            <v>0.99995403000000105</v>
          </cell>
          <cell r="R12">
            <v>8.6679180955414096E-4</v>
          </cell>
          <cell r="S12">
            <v>6.7458410903444498E-4</v>
          </cell>
          <cell r="T12">
            <v>4.2326424620218299</v>
          </cell>
          <cell r="U12">
            <v>0.10942115069387701</v>
          </cell>
          <cell r="V12">
            <v>0.99995403000000105</v>
          </cell>
          <cell r="W12">
            <v>1.0372722366401199E-3</v>
          </cell>
          <cell r="X12">
            <v>1.00593532253619</v>
          </cell>
          <cell r="Y12">
            <v>4.2326424620218299</v>
          </cell>
          <cell r="Z12">
            <v>1.61034137743151E-3</v>
          </cell>
          <cell r="AA12">
            <v>8.1145531186411503E-4</v>
          </cell>
          <cell r="AB12">
            <v>0.977888889625391</v>
          </cell>
          <cell r="AC12">
            <v>0.99995403000000105</v>
          </cell>
          <cell r="AD12">
            <v>1.3333301799218101E-3</v>
          </cell>
          <cell r="AE12">
            <v>1.19934128608096E-3</v>
          </cell>
          <cell r="AF12">
            <v>9.5188255461793299E-4</v>
          </cell>
          <cell r="AG12">
            <v>7.4501955274321099E-4</v>
          </cell>
          <cell r="AH12">
            <v>0.99825910000000095</v>
          </cell>
          <cell r="AI12">
            <v>0.97307263434479996</v>
          </cell>
          <cell r="AJ12">
            <v>8.2001015501300702E-4</v>
          </cell>
          <cell r="AK12">
            <v>0.98202195410216897</v>
          </cell>
          <cell r="AL12">
            <v>1.19934128608096E-3</v>
          </cell>
          <cell r="AM12">
            <v>1.5883556677603499E-3</v>
          </cell>
          <cell r="AN12">
            <v>1.4222896070969999E-2</v>
          </cell>
          <cell r="AO12">
            <v>4.2326424620218299</v>
          </cell>
          <cell r="AP12">
            <v>8.8031038622382997E-4</v>
          </cell>
          <cell r="AQ12">
            <v>1.5883556677603499E-3</v>
          </cell>
          <cell r="AR12">
            <v>1.42268302483975E-2</v>
          </cell>
          <cell r="AS12">
            <v>8.9624958287204696E-4</v>
          </cell>
          <cell r="AT12">
            <v>1.5883556677603499E-3</v>
          </cell>
          <cell r="AU12">
            <v>1.3995221085721101E-2</v>
          </cell>
          <cell r="AV12">
            <v>9.1162333854537898E-4</v>
          </cell>
          <cell r="AW12">
            <v>4.2326424620218299</v>
          </cell>
          <cell r="AX12">
            <v>1.78523951519509E-3</v>
          </cell>
          <cell r="AY12">
            <v>1.78523951519509E-3</v>
          </cell>
          <cell r="AZ12">
            <v>2.01510361294763E-3</v>
          </cell>
          <cell r="BA12">
            <v>2.01510361294763E-3</v>
          </cell>
          <cell r="BB12">
            <v>0.99825910000000095</v>
          </cell>
          <cell r="BC12">
            <v>0.99825910000000095</v>
          </cell>
          <cell r="BD12">
            <v>0.99021946000000105</v>
          </cell>
          <cell r="BE12">
            <v>0.99042678707964704</v>
          </cell>
          <cell r="BF12">
            <v>3.8985672132430199E-4</v>
          </cell>
          <cell r="BG12">
            <v>5.4578541310700403E-4</v>
          </cell>
          <cell r="BH12">
            <v>0.99995403000000105</v>
          </cell>
          <cell r="BI12">
            <v>4.2326424620218299</v>
          </cell>
          <cell r="BJ12">
            <v>4.2326424620218299</v>
          </cell>
          <cell r="BK12">
            <v>4.2326424620218299</v>
          </cell>
          <cell r="BL12">
            <v>0.99995403000000105</v>
          </cell>
          <cell r="BM12">
            <v>0.99995403000000105</v>
          </cell>
          <cell r="BN12">
            <v>0.99569024000000095</v>
          </cell>
          <cell r="BO12">
            <v>1.0745395104227601E-3</v>
          </cell>
          <cell r="BP12">
            <v>0.99995403000000105</v>
          </cell>
          <cell r="BQ12">
            <v>0.99995403000000105</v>
          </cell>
          <cell r="BR12">
            <v>0.99928998766469901</v>
          </cell>
          <cell r="BS12">
            <v>0.99995403000000105</v>
          </cell>
          <cell r="BT12">
            <v>1.10131975036667E-3</v>
          </cell>
          <cell r="BU12">
            <v>0.99838220628423202</v>
          </cell>
          <cell r="BV12">
            <v>0.99713261762289795</v>
          </cell>
          <cell r="BW12">
            <v>1.00035870428018</v>
          </cell>
          <cell r="BX12">
            <v>1.0003449850264701</v>
          </cell>
          <cell r="BY12">
            <v>1.7359858675761401E-3</v>
          </cell>
          <cell r="BZ12">
            <v>3.06593229587353E-4</v>
          </cell>
          <cell r="CA12">
            <v>3.4993652190668499E-4</v>
          </cell>
          <cell r="CB12">
            <v>4.4778214641931301E-4</v>
          </cell>
          <cell r="CC12">
            <v>1.006270189811</v>
          </cell>
          <cell r="CD12">
            <v>1.09360160614854E-3</v>
          </cell>
          <cell r="CE12">
            <v>9.8416640814925297E-4</v>
          </cell>
          <cell r="CF12">
            <v>1.1014730512276399E-3</v>
          </cell>
          <cell r="CG12">
            <v>2.1556544084364998E-3</v>
          </cell>
          <cell r="CH12">
            <v>2.40063661191203E-3</v>
          </cell>
          <cell r="CI12">
            <v>8.2434601832289296E-3</v>
          </cell>
          <cell r="CJ12">
            <v>8.2434601832289296E-3</v>
          </cell>
          <cell r="CK12">
            <v>1.78523951519509E-3</v>
          </cell>
          <cell r="CL12">
            <v>1.78523951519509E-3</v>
          </cell>
          <cell r="CM12">
            <v>1.5883556677603601E-3</v>
          </cell>
          <cell r="CN12">
            <v>0.99825910000000095</v>
          </cell>
          <cell r="CO12">
            <v>0.98527751177575895</v>
          </cell>
          <cell r="CP12">
            <v>0.99842952426381204</v>
          </cell>
          <cell r="CQ12">
            <v>2.8128583547521802E-4</v>
          </cell>
          <cell r="CR12">
            <v>4.4696234082051701E-4</v>
          </cell>
          <cell r="CS12">
            <v>4.2212565201613499</v>
          </cell>
          <cell r="CT12">
            <v>4.2212565201613499</v>
          </cell>
          <cell r="CU12">
            <v>0.15146523296192399</v>
          </cell>
          <cell r="CV12">
            <v>4.29208554198825</v>
          </cell>
          <cell r="CW12">
            <v>9.3467583612522704E-4</v>
          </cell>
          <cell r="CX12">
            <v>4.2920855419882402</v>
          </cell>
        </row>
        <row r="13">
          <cell r="A13" t="str">
            <v xml:space="preserve">Temperature C         </v>
          </cell>
          <cell r="B13">
            <v>128.72251865220201</v>
          </cell>
          <cell r="C13">
            <v>20.000000000000401</v>
          </cell>
          <cell r="D13">
            <v>809.99999992040796</v>
          </cell>
          <cell r="E13">
            <v>809.19410438481702</v>
          </cell>
          <cell r="F13">
            <v>807.38975863663302</v>
          </cell>
          <cell r="G13">
            <v>31</v>
          </cell>
          <cell r="H13">
            <v>20</v>
          </cell>
          <cell r="I13">
            <v>51.447803459981998</v>
          </cell>
          <cell r="J13">
            <v>31</v>
          </cell>
          <cell r="K13">
            <v>518.62633314981099</v>
          </cell>
          <cell r="L13">
            <v>221.33954011703401</v>
          </cell>
          <cell r="M13">
            <v>221.33954011703401</v>
          </cell>
          <cell r="N13">
            <v>518.62633314981099</v>
          </cell>
          <cell r="O13">
            <v>216.49613662895501</v>
          </cell>
          <cell r="P13">
            <v>216.49613662895501</v>
          </cell>
          <cell r="Q13">
            <v>5</v>
          </cell>
          <cell r="R13">
            <v>51.447803459981998</v>
          </cell>
          <cell r="S13">
            <v>139.99999999864099</v>
          </cell>
          <cell r="T13">
            <v>139.99999999864099</v>
          </cell>
          <cell r="U13">
            <v>139.13081668824</v>
          </cell>
          <cell r="V13">
            <v>5</v>
          </cell>
          <cell r="W13">
            <v>51.447803459982097</v>
          </cell>
          <cell r="X13">
            <v>51.447803459982097</v>
          </cell>
          <cell r="Y13">
            <v>125.36085164835499</v>
          </cell>
          <cell r="Z13">
            <v>40</v>
          </cell>
          <cell r="AA13">
            <v>81.245659674723399</v>
          </cell>
          <cell r="AB13">
            <v>81.245659674723399</v>
          </cell>
          <cell r="AC13">
            <v>5</v>
          </cell>
          <cell r="AD13">
            <v>40</v>
          </cell>
          <cell r="AE13">
            <v>20</v>
          </cell>
          <cell r="AF13">
            <v>100.45134063345</v>
          </cell>
          <cell r="AG13">
            <v>123.632825073924</v>
          </cell>
          <cell r="AH13">
            <v>20</v>
          </cell>
          <cell r="AI13">
            <v>77.680425824177306</v>
          </cell>
          <cell r="AJ13">
            <v>74.695994808758101</v>
          </cell>
          <cell r="AK13">
            <v>74.695994808758101</v>
          </cell>
          <cell r="AL13">
            <v>20</v>
          </cell>
          <cell r="AM13">
            <v>30</v>
          </cell>
          <cell r="AN13">
            <v>132.530028473003</v>
          </cell>
          <cell r="AO13">
            <v>132.530028473003</v>
          </cell>
          <cell r="AP13">
            <v>132.530028473003</v>
          </cell>
          <cell r="AQ13">
            <v>30</v>
          </cell>
          <cell r="AR13">
            <v>125.36085164835499</v>
          </cell>
          <cell r="AS13">
            <v>125.36085164835499</v>
          </cell>
          <cell r="AT13">
            <v>30</v>
          </cell>
          <cell r="AU13">
            <v>118.45302666408</v>
          </cell>
          <cell r="AV13">
            <v>118.45302666408</v>
          </cell>
          <cell r="AW13">
            <v>118.45302666408</v>
          </cell>
          <cell r="AX13">
            <v>20.000000000000401</v>
          </cell>
          <cell r="AY13">
            <v>20.000000000000401</v>
          </cell>
          <cell r="AZ13">
            <v>20.000000000000298</v>
          </cell>
          <cell r="BA13">
            <v>20.000000000000298</v>
          </cell>
          <cell r="BB13">
            <v>20</v>
          </cell>
          <cell r="BC13">
            <v>20</v>
          </cell>
          <cell r="BD13">
            <v>45</v>
          </cell>
          <cell r="BE13">
            <v>44.517057429517997</v>
          </cell>
          <cell r="BF13">
            <v>1069.2482074791501</v>
          </cell>
          <cell r="BG13">
            <v>809.19410438481702</v>
          </cell>
          <cell r="BH13">
            <v>5</v>
          </cell>
          <cell r="BI13">
            <v>123.632825073924</v>
          </cell>
          <cell r="BJ13">
            <v>118.50481207553</v>
          </cell>
          <cell r="BK13">
            <v>118.50481207553</v>
          </cell>
          <cell r="BL13">
            <v>5</v>
          </cell>
          <cell r="BM13">
            <v>4.99999999999996</v>
          </cell>
          <cell r="BN13">
            <v>30</v>
          </cell>
          <cell r="BO13">
            <v>38.462210249689299</v>
          </cell>
          <cell r="BP13">
            <v>4.99999999999996</v>
          </cell>
          <cell r="BQ13">
            <v>4.99999999999996</v>
          </cell>
          <cell r="BR13">
            <v>38.462210249689299</v>
          </cell>
          <cell r="BS13">
            <v>4.99999999999996</v>
          </cell>
          <cell r="BT13">
            <v>22.9999999967912</v>
          </cell>
          <cell r="BU13">
            <v>19.462507248551901</v>
          </cell>
          <cell r="BV13">
            <v>38.462210249689299</v>
          </cell>
          <cell r="BW13">
            <v>22.9999999967912</v>
          </cell>
          <cell r="BX13">
            <v>22.9999999967912</v>
          </cell>
          <cell r="BY13">
            <v>5</v>
          </cell>
          <cell r="BZ13">
            <v>809.99999992040796</v>
          </cell>
          <cell r="CA13">
            <v>750.81349139712995</v>
          </cell>
          <cell r="CB13">
            <v>527.06486823212595</v>
          </cell>
          <cell r="CC13">
            <v>57.266189371735202</v>
          </cell>
          <cell r="CD13">
            <v>38.462210249689299</v>
          </cell>
          <cell r="CE13">
            <v>57.266189371735202</v>
          </cell>
          <cell r="CF13">
            <v>22.9999999967912</v>
          </cell>
          <cell r="CG13">
            <v>57.266189371735202</v>
          </cell>
          <cell r="CH13">
            <v>19.462507248551901</v>
          </cell>
          <cell r="CI13">
            <v>19.462507248552001</v>
          </cell>
          <cell r="CJ13">
            <v>19.462507248552001</v>
          </cell>
          <cell r="CK13">
            <v>20.000000000000401</v>
          </cell>
          <cell r="CL13">
            <v>20.000000000000401</v>
          </cell>
          <cell r="CM13">
            <v>30</v>
          </cell>
          <cell r="CN13">
            <v>20</v>
          </cell>
          <cell r="CO13">
            <v>55.7539236124261</v>
          </cell>
          <cell r="CP13">
            <v>33.157157182548801</v>
          </cell>
          <cell r="CQ13">
            <v>1070.0000000093</v>
          </cell>
          <cell r="CR13">
            <v>902.81567786931703</v>
          </cell>
          <cell r="CS13">
            <v>1070.0000000093</v>
          </cell>
          <cell r="CT13">
            <v>1069.2482074791501</v>
          </cell>
          <cell r="CU13">
            <v>1067.15997962341</v>
          </cell>
          <cell r="CV13">
            <v>516.03508825697099</v>
          </cell>
          <cell r="CW13">
            <v>70.498409169639402</v>
          </cell>
          <cell r="CX13">
            <v>516.03508825697099</v>
          </cell>
        </row>
        <row r="14">
          <cell r="A14" t="str">
            <v xml:space="preserve">Pressure kPa          </v>
          </cell>
          <cell r="B14">
            <v>101.23</v>
          </cell>
          <cell r="C14">
            <v>791.33</v>
          </cell>
          <cell r="D14">
            <v>101.325</v>
          </cell>
          <cell r="E14">
            <v>101.325</v>
          </cell>
          <cell r="F14">
            <v>101.23</v>
          </cell>
          <cell r="G14">
            <v>132.33000000000001</v>
          </cell>
          <cell r="H14">
            <v>760</v>
          </cell>
          <cell r="I14">
            <v>101.325</v>
          </cell>
          <cell r="J14">
            <v>101.325</v>
          </cell>
          <cell r="K14">
            <v>101.23</v>
          </cell>
          <cell r="L14">
            <v>100.33</v>
          </cell>
          <cell r="M14">
            <v>101.325</v>
          </cell>
          <cell r="N14">
            <v>101.325</v>
          </cell>
          <cell r="O14">
            <v>101.325</v>
          </cell>
          <cell r="P14">
            <v>99.33</v>
          </cell>
          <cell r="Q14">
            <v>101.325</v>
          </cell>
          <cell r="R14">
            <v>80</v>
          </cell>
          <cell r="S14">
            <v>101.23</v>
          </cell>
          <cell r="T14">
            <v>101.325</v>
          </cell>
          <cell r="U14">
            <v>101.23</v>
          </cell>
          <cell r="V14">
            <v>101.325</v>
          </cell>
          <cell r="W14">
            <v>95.74</v>
          </cell>
          <cell r="X14">
            <v>95.74</v>
          </cell>
          <cell r="Y14">
            <v>101.325</v>
          </cell>
          <cell r="Z14">
            <v>145.33000000000001</v>
          </cell>
          <cell r="AA14">
            <v>97.23</v>
          </cell>
          <cell r="AB14">
            <v>101.325</v>
          </cell>
          <cell r="AC14">
            <v>101.325</v>
          </cell>
          <cell r="AD14">
            <v>120.33</v>
          </cell>
          <cell r="AE14">
            <v>101.325</v>
          </cell>
          <cell r="AF14">
            <v>101.23</v>
          </cell>
          <cell r="AG14">
            <v>100.23</v>
          </cell>
          <cell r="AH14">
            <v>101.325</v>
          </cell>
          <cell r="AI14">
            <v>101.325</v>
          </cell>
          <cell r="AJ14">
            <v>96.44</v>
          </cell>
          <cell r="AK14">
            <v>96.44</v>
          </cell>
          <cell r="AL14">
            <v>101.325</v>
          </cell>
          <cell r="AM14">
            <v>138.33000000000001</v>
          </cell>
          <cell r="AN14">
            <v>101.325</v>
          </cell>
          <cell r="AO14">
            <v>101.325</v>
          </cell>
          <cell r="AP14">
            <v>101.23</v>
          </cell>
          <cell r="AQ14">
            <v>138.33000000000001</v>
          </cell>
          <cell r="AR14">
            <v>101.325</v>
          </cell>
          <cell r="AS14">
            <v>101.23</v>
          </cell>
          <cell r="AT14">
            <v>138.33000000000001</v>
          </cell>
          <cell r="AU14">
            <v>101.325</v>
          </cell>
          <cell r="AV14">
            <v>101.23</v>
          </cell>
          <cell r="AW14">
            <v>101.325</v>
          </cell>
          <cell r="AX14">
            <v>155.33000000000001</v>
          </cell>
          <cell r="AY14">
            <v>155.33000000000001</v>
          </cell>
          <cell r="AZ14">
            <v>175.33</v>
          </cell>
          <cell r="BA14">
            <v>175.33</v>
          </cell>
          <cell r="BB14">
            <v>101.325</v>
          </cell>
          <cell r="BC14">
            <v>101.325</v>
          </cell>
          <cell r="BD14">
            <v>101.325</v>
          </cell>
          <cell r="BE14">
            <v>101.325</v>
          </cell>
          <cell r="BF14">
            <v>155.33000000000001</v>
          </cell>
          <cell r="BG14">
            <v>175.33</v>
          </cell>
          <cell r="BH14">
            <v>101.325</v>
          </cell>
          <cell r="BI14">
            <v>101.325</v>
          </cell>
          <cell r="BJ14">
            <v>101.325</v>
          </cell>
          <cell r="BK14">
            <v>101.325</v>
          </cell>
          <cell r="BL14">
            <v>101.325</v>
          </cell>
          <cell r="BM14">
            <v>101.325</v>
          </cell>
          <cell r="BN14">
            <v>101.325</v>
          </cell>
          <cell r="BO14">
            <v>107.325</v>
          </cell>
          <cell r="BP14">
            <v>101.325</v>
          </cell>
          <cell r="BQ14">
            <v>101.325</v>
          </cell>
          <cell r="BR14">
            <v>107.325</v>
          </cell>
          <cell r="BS14">
            <v>101.325</v>
          </cell>
          <cell r="BT14">
            <v>103.325</v>
          </cell>
          <cell r="BU14">
            <v>221.32499999999999</v>
          </cell>
          <cell r="BV14">
            <v>101.325</v>
          </cell>
          <cell r="BW14">
            <v>103.325</v>
          </cell>
          <cell r="BX14">
            <v>101.325</v>
          </cell>
          <cell r="BY14">
            <v>157.33000000000001</v>
          </cell>
          <cell r="BZ14">
            <v>101.325</v>
          </cell>
          <cell r="CA14">
            <v>109.33</v>
          </cell>
          <cell r="CB14">
            <v>109.33</v>
          </cell>
          <cell r="CC14">
            <v>107.72499999999999</v>
          </cell>
          <cell r="CD14">
            <v>107.33</v>
          </cell>
          <cell r="CE14">
            <v>107.72499999999999</v>
          </cell>
          <cell r="CF14">
            <v>103.33</v>
          </cell>
          <cell r="CG14">
            <v>109.325</v>
          </cell>
          <cell r="CH14">
            <v>221.32499999999999</v>
          </cell>
          <cell r="CI14">
            <v>760</v>
          </cell>
          <cell r="CJ14">
            <v>760</v>
          </cell>
          <cell r="CK14">
            <v>155.33000000000001</v>
          </cell>
          <cell r="CL14">
            <v>155.33000000000001</v>
          </cell>
          <cell r="CM14">
            <v>138.33000000000001</v>
          </cell>
          <cell r="CN14">
            <v>101.325</v>
          </cell>
          <cell r="CO14">
            <v>101.325</v>
          </cell>
          <cell r="CP14">
            <v>101.325</v>
          </cell>
          <cell r="CQ14">
            <v>101.325</v>
          </cell>
          <cell r="CR14">
            <v>103.33</v>
          </cell>
          <cell r="CS14">
            <v>101.325</v>
          </cell>
          <cell r="CT14">
            <v>101.325</v>
          </cell>
          <cell r="CU14">
            <v>109.33</v>
          </cell>
          <cell r="CV14">
            <v>101.325</v>
          </cell>
          <cell r="CW14">
            <v>101.325</v>
          </cell>
          <cell r="CX14">
            <v>101.325</v>
          </cell>
        </row>
        <row r="15">
          <cell r="A15" t="str">
            <v xml:space="preserve">Sol/Liq m3/hr         </v>
          </cell>
          <cell r="B15">
            <v>0.132219573186735</v>
          </cell>
          <cell r="C15">
            <v>0</v>
          </cell>
          <cell r="D15">
            <v>12.3847597427441</v>
          </cell>
          <cell r="E15">
            <v>12.3847597427441</v>
          </cell>
          <cell r="F15">
            <v>12.3847597427441</v>
          </cell>
          <cell r="G15">
            <v>0</v>
          </cell>
          <cell r="H15">
            <v>0</v>
          </cell>
          <cell r="I15">
            <v>11.199603196481799</v>
          </cell>
          <cell r="J15">
            <v>12.1121365563181</v>
          </cell>
          <cell r="K15">
            <v>0.59474379590940096</v>
          </cell>
          <cell r="L15">
            <v>0.19060320528340299</v>
          </cell>
          <cell r="M15">
            <v>12.5162771469434</v>
          </cell>
          <cell r="N15">
            <v>14.273851101825599</v>
          </cell>
          <cell r="O15">
            <v>0.12761931339993701</v>
          </cell>
          <cell r="P15">
            <v>6.2983891883465898E-2</v>
          </cell>
          <cell r="Q15">
            <v>11.9424480978789</v>
          </cell>
          <cell r="R15">
            <v>3.9679851886583497E-4</v>
          </cell>
          <cell r="S15">
            <v>9.9078077941953002E-2</v>
          </cell>
          <cell r="T15">
            <v>12.285681664802199</v>
          </cell>
          <cell r="U15">
            <v>12.285681664802199</v>
          </cell>
          <cell r="V15">
            <v>4.2873824055979401</v>
          </cell>
          <cell r="W15">
            <v>0</v>
          </cell>
          <cell r="X15">
            <v>11.199999995000599</v>
          </cell>
          <cell r="Y15">
            <v>12.2635773892077</v>
          </cell>
          <cell r="Z15">
            <v>0</v>
          </cell>
          <cell r="AA15">
            <v>7.9892354902352895E-5</v>
          </cell>
          <cell r="AB15">
            <v>4.0253767539711802</v>
          </cell>
          <cell r="AC15">
            <v>11.1492801830518</v>
          </cell>
          <cell r="AD15">
            <v>0</v>
          </cell>
          <cell r="AE15">
            <v>0</v>
          </cell>
          <cell r="AF15">
            <v>3.3141495244782299E-2</v>
          </cell>
          <cell r="AG15">
            <v>8.7793796595992193E-3</v>
          </cell>
          <cell r="AH15">
            <v>1.0017439360182099E-6</v>
          </cell>
          <cell r="AI15">
            <v>1.02767251354605E-6</v>
          </cell>
          <cell r="AJ15">
            <v>0</v>
          </cell>
          <cell r="AK15">
            <v>4.00877937972139</v>
          </cell>
          <cell r="AL15">
            <v>0</v>
          </cell>
          <cell r="AM15">
            <v>0</v>
          </cell>
          <cell r="AN15">
            <v>12.285681664802199</v>
          </cell>
          <cell r="AO15">
            <v>12.2746245513038</v>
          </cell>
          <cell r="AP15">
            <v>1.1057113498322E-2</v>
          </cell>
          <cell r="AQ15">
            <v>0</v>
          </cell>
          <cell r="AR15">
            <v>12.2746245513038</v>
          </cell>
          <cell r="AS15">
            <v>1.1047162096173501E-2</v>
          </cell>
          <cell r="AT15">
            <v>0</v>
          </cell>
          <cell r="AU15">
            <v>12.2635773892077</v>
          </cell>
          <cell r="AV15">
            <v>1.10372196502869E-2</v>
          </cell>
          <cell r="AW15">
            <v>12.252540169557401</v>
          </cell>
          <cell r="AX15">
            <v>0</v>
          </cell>
          <cell r="AY15">
            <v>0</v>
          </cell>
          <cell r="AZ15">
            <v>0</v>
          </cell>
          <cell r="BA15">
            <v>0</v>
          </cell>
          <cell r="BB15">
            <v>1.00174392843073E-6</v>
          </cell>
          <cell r="BC15">
            <v>1.0017439360182099E-6</v>
          </cell>
          <cell r="BD15">
            <v>1.0098771361509399E-6</v>
          </cell>
          <cell r="BE15">
            <v>1.0096657451567699E-6</v>
          </cell>
          <cell r="BF15">
            <v>0</v>
          </cell>
          <cell r="BG15">
            <v>0</v>
          </cell>
          <cell r="BH15">
            <v>169.13121828679701</v>
          </cell>
          <cell r="BI15">
            <v>0.12344019352713601</v>
          </cell>
          <cell r="BJ15">
            <v>12.314100461269099</v>
          </cell>
          <cell r="BK15">
            <v>6.1879901815422599E-2</v>
          </cell>
          <cell r="BL15">
            <v>141.752107600268</v>
          </cell>
          <cell r="BM15">
            <v>36.42</v>
          </cell>
          <cell r="BN15">
            <v>36.575959379294503</v>
          </cell>
          <cell r="BO15">
            <v>0</v>
          </cell>
          <cell r="BP15">
            <v>17.5311661781158</v>
          </cell>
          <cell r="BQ15">
            <v>27.800941422152199</v>
          </cell>
          <cell r="BR15">
            <v>82.454979249301203</v>
          </cell>
          <cell r="BS15">
            <v>60</v>
          </cell>
          <cell r="BT15">
            <v>0</v>
          </cell>
          <cell r="BU15">
            <v>60.246629354247098</v>
          </cell>
          <cell r="BV15">
            <v>82.400000000107894</v>
          </cell>
          <cell r="BW15">
            <v>64.766383176550704</v>
          </cell>
          <cell r="BX15">
            <v>64.766108280304707</v>
          </cell>
          <cell r="BY15">
            <v>0</v>
          </cell>
          <cell r="BZ15">
            <v>0.10995347632783301</v>
          </cell>
          <cell r="CA15">
            <v>0.10995347632783301</v>
          </cell>
          <cell r="CB15">
            <v>0.10995347632783301</v>
          </cell>
          <cell r="CC15">
            <v>16.420045133618402</v>
          </cell>
          <cell r="CD15">
            <v>5.4979249193270602E-2</v>
          </cell>
          <cell r="CE15">
            <v>0</v>
          </cell>
          <cell r="CF15">
            <v>2.7489624596635298E-4</v>
          </cell>
          <cell r="CG15">
            <v>16.420045133618402</v>
          </cell>
          <cell r="CH15">
            <v>0</v>
          </cell>
          <cell r="CI15">
            <v>0</v>
          </cell>
          <cell r="CJ15">
            <v>0</v>
          </cell>
          <cell r="CK15">
            <v>0</v>
          </cell>
          <cell r="CL15">
            <v>0</v>
          </cell>
          <cell r="CM15">
            <v>0</v>
          </cell>
          <cell r="CN15">
            <v>3.00523180046716E-6</v>
          </cell>
          <cell r="CO15">
            <v>3.0448274283849701E-6</v>
          </cell>
          <cell r="CP15">
            <v>157.76179479057299</v>
          </cell>
          <cell r="CQ15">
            <v>0.19209718854094299</v>
          </cell>
          <cell r="CR15">
            <v>2.3523177508225501</v>
          </cell>
          <cell r="CS15">
            <v>12.6143820475219</v>
          </cell>
          <cell r="CT15">
            <v>12.6143820475219</v>
          </cell>
          <cell r="CU15">
            <v>12.6143820475219</v>
          </cell>
          <cell r="CV15">
            <v>12.241249852941699</v>
          </cell>
          <cell r="CW15">
            <v>4.76690873768188E-4</v>
          </cell>
          <cell r="CX15">
            <v>2.16022056228383</v>
          </cell>
        </row>
        <row r="16">
          <cell r="A16" t="str">
            <v xml:space="preserve">Gas Nm3/hr            </v>
          </cell>
          <cell r="B16">
            <v>34384.269629042203</v>
          </cell>
          <cell r="C16">
            <v>223.33100416427601</v>
          </cell>
          <cell r="D16">
            <v>0</v>
          </cell>
          <cell r="E16">
            <v>0</v>
          </cell>
          <cell r="F16">
            <v>84.281736498134705</v>
          </cell>
          <cell r="G16">
            <v>18000</v>
          </cell>
          <cell r="H16">
            <v>2671.2521050462001</v>
          </cell>
          <cell r="I16">
            <v>0</v>
          </cell>
          <cell r="J16">
            <v>0</v>
          </cell>
          <cell r="K16">
            <v>18403.000451833301</v>
          </cell>
          <cell r="L16">
            <v>21074.2525658741</v>
          </cell>
          <cell r="M16">
            <v>0</v>
          </cell>
          <cell r="N16">
            <v>0</v>
          </cell>
          <cell r="O16">
            <v>0</v>
          </cell>
          <cell r="P16">
            <v>21074.2525658741</v>
          </cell>
          <cell r="Q16">
            <v>0</v>
          </cell>
          <cell r="R16">
            <v>22251.010142639901</v>
          </cell>
          <cell r="S16">
            <v>23655.153899970199</v>
          </cell>
          <cell r="T16">
            <v>0</v>
          </cell>
          <cell r="U16">
            <v>308.83755053110599</v>
          </cell>
          <cell r="V16">
            <v>0</v>
          </cell>
          <cell r="W16">
            <v>22251.010142639901</v>
          </cell>
          <cell r="X16">
            <v>0</v>
          </cell>
          <cell r="Y16">
            <v>0</v>
          </cell>
          <cell r="Z16">
            <v>308.83755053110599</v>
          </cell>
          <cell r="AA16">
            <v>36366.551491550403</v>
          </cell>
          <cell r="AB16">
            <v>0</v>
          </cell>
          <cell r="AC16">
            <v>0</v>
          </cell>
          <cell r="AD16">
            <v>9700</v>
          </cell>
          <cell r="AE16">
            <v>2700</v>
          </cell>
          <cell r="AF16">
            <v>10729.1157290721</v>
          </cell>
          <cell r="AG16">
            <v>34384.269629042203</v>
          </cell>
          <cell r="AH16">
            <v>0</v>
          </cell>
          <cell r="AI16">
            <v>0</v>
          </cell>
          <cell r="AJ16">
            <v>36366.551491550403</v>
          </cell>
          <cell r="AK16">
            <v>0</v>
          </cell>
          <cell r="AL16">
            <v>1500</v>
          </cell>
          <cell r="AM16">
            <v>2304.2936762050599</v>
          </cell>
          <cell r="AN16">
            <v>2613.13122673617</v>
          </cell>
          <cell r="AO16">
            <v>0</v>
          </cell>
          <cell r="AP16">
            <v>2613.13122673617</v>
          </cell>
          <cell r="AQ16">
            <v>2660.1412378045902</v>
          </cell>
          <cell r="AR16">
            <v>2660.1412378045902</v>
          </cell>
          <cell r="AS16">
            <v>2660.1412378045902</v>
          </cell>
          <cell r="AT16">
            <v>2755.8432645313001</v>
          </cell>
          <cell r="AU16">
            <v>2755.8432645313001</v>
          </cell>
          <cell r="AV16">
            <v>2755.8432645313001</v>
          </cell>
          <cell r="AW16">
            <v>0</v>
          </cell>
          <cell r="AX16">
            <v>26.826068078223098</v>
          </cell>
          <cell r="AY16">
            <v>74.667667428427194</v>
          </cell>
          <cell r="AZ16">
            <v>37.555532159491499</v>
          </cell>
          <cell r="BA16">
            <v>84.281736498134705</v>
          </cell>
          <cell r="BB16">
            <v>0</v>
          </cell>
          <cell r="BC16">
            <v>0</v>
          </cell>
          <cell r="BD16">
            <v>0</v>
          </cell>
          <cell r="BE16">
            <v>0</v>
          </cell>
          <cell r="BF16">
            <v>26.826068078223098</v>
          </cell>
          <cell r="BG16">
            <v>37.555532159491499</v>
          </cell>
          <cell r="BH16">
            <v>0</v>
          </cell>
          <cell r="BI16">
            <v>0</v>
          </cell>
          <cell r="BJ16">
            <v>0</v>
          </cell>
          <cell r="BK16">
            <v>0</v>
          </cell>
          <cell r="BL16">
            <v>0</v>
          </cell>
          <cell r="BM16">
            <v>0</v>
          </cell>
          <cell r="BN16">
            <v>0</v>
          </cell>
          <cell r="BO16">
            <v>11362.1573595388</v>
          </cell>
          <cell r="BP16">
            <v>0</v>
          </cell>
          <cell r="BQ16">
            <v>0</v>
          </cell>
          <cell r="BR16">
            <v>0</v>
          </cell>
          <cell r="BS16">
            <v>0</v>
          </cell>
          <cell r="BT16">
            <v>10940.4879111749</v>
          </cell>
          <cell r="BU16">
            <v>0</v>
          </cell>
          <cell r="BV16">
            <v>0</v>
          </cell>
          <cell r="BW16">
            <v>0</v>
          </cell>
          <cell r="BX16">
            <v>0</v>
          </cell>
          <cell r="BY16">
            <v>10767.4849560683</v>
          </cell>
          <cell r="BZ16">
            <v>10879.708155656201</v>
          </cell>
          <cell r="CA16">
            <v>10879.708155656201</v>
          </cell>
          <cell r="CB16">
            <v>10879.708155656201</v>
          </cell>
          <cell r="CC16">
            <v>0</v>
          </cell>
          <cell r="CD16">
            <v>11362.1573595388</v>
          </cell>
          <cell r="CE16">
            <v>12712.050223129499</v>
          </cell>
          <cell r="CF16">
            <v>10940.4879111749</v>
          </cell>
          <cell r="CG16">
            <v>12712.050223129499</v>
          </cell>
          <cell r="CH16">
            <v>10752.921297011801</v>
          </cell>
          <cell r="CI16">
            <v>8238.81424488825</v>
          </cell>
          <cell r="CJ16">
            <v>2514.1070521235501</v>
          </cell>
          <cell r="CK16">
            <v>101.49373550665</v>
          </cell>
          <cell r="CL16">
            <v>121.837268657626</v>
          </cell>
          <cell r="CM16">
            <v>8500</v>
          </cell>
          <cell r="CN16">
            <v>0</v>
          </cell>
          <cell r="CO16">
            <v>0</v>
          </cell>
          <cell r="CP16">
            <v>0</v>
          </cell>
          <cell r="CQ16">
            <v>18403.000450633401</v>
          </cell>
          <cell r="CR16">
            <v>18403.000450633401</v>
          </cell>
          <cell r="CS16">
            <v>0</v>
          </cell>
          <cell r="CT16">
            <v>0</v>
          </cell>
          <cell r="CU16">
            <v>74.667667428427194</v>
          </cell>
          <cell r="CV16">
            <v>0</v>
          </cell>
          <cell r="CW16">
            <v>58617.561634190301</v>
          </cell>
          <cell r="CX16">
            <v>0</v>
          </cell>
        </row>
        <row r="17">
          <cell r="A17" t="str">
            <v xml:space="preserve">Gas am3/hr            </v>
          </cell>
          <cell r="B17">
            <v>50635.4044433081</v>
          </cell>
          <cell r="C17">
            <v>30.689986275614601</v>
          </cell>
          <cell r="D17">
            <v>0</v>
          </cell>
          <cell r="E17">
            <v>0</v>
          </cell>
          <cell r="F17">
            <v>333.71858785210401</v>
          </cell>
          <cell r="G17">
            <v>15346.7854252343</v>
          </cell>
          <cell r="H17">
            <v>382.21400049744602</v>
          </cell>
          <cell r="I17">
            <v>0</v>
          </cell>
          <cell r="J17">
            <v>0</v>
          </cell>
          <cell r="K17">
            <v>53394.5983154348</v>
          </cell>
          <cell r="L17">
            <v>38529.545437815301</v>
          </cell>
          <cell r="M17">
            <v>0</v>
          </cell>
          <cell r="N17">
            <v>0</v>
          </cell>
          <cell r="O17">
            <v>0</v>
          </cell>
          <cell r="P17">
            <v>38536.253028466002</v>
          </cell>
          <cell r="Q17">
            <v>0</v>
          </cell>
          <cell r="R17">
            <v>33490.430402447499</v>
          </cell>
          <cell r="S17">
            <v>35812.917784462101</v>
          </cell>
          <cell r="T17">
            <v>0</v>
          </cell>
          <cell r="U17">
            <v>466.58352266966102</v>
          </cell>
          <cell r="V17">
            <v>0</v>
          </cell>
          <cell r="W17">
            <v>27984.483311006901</v>
          </cell>
          <cell r="X17">
            <v>0</v>
          </cell>
          <cell r="Y17">
            <v>0</v>
          </cell>
          <cell r="Z17">
            <v>246.85540990532201</v>
          </cell>
          <cell r="AA17">
            <v>49170.614590970297</v>
          </cell>
          <cell r="AB17">
            <v>0</v>
          </cell>
          <cell r="AC17">
            <v>0</v>
          </cell>
          <cell r="AD17">
            <v>9364.0913376006592</v>
          </cell>
          <cell r="AE17">
            <v>2897.6935749588101</v>
          </cell>
          <cell r="AF17">
            <v>14688.536490677099</v>
          </cell>
          <cell r="AG17">
            <v>50492.9036737926</v>
          </cell>
          <cell r="AH17">
            <v>0</v>
          </cell>
          <cell r="AI17">
            <v>0</v>
          </cell>
          <cell r="AJ17">
            <v>48657.224624112598</v>
          </cell>
          <cell r="AK17">
            <v>0</v>
          </cell>
          <cell r="AL17">
            <v>1609.8297638660099</v>
          </cell>
          <cell r="AM17">
            <v>1873.2443491305301</v>
          </cell>
          <cell r="AN17">
            <v>3881.0000017061002</v>
          </cell>
          <cell r="AO17">
            <v>0</v>
          </cell>
          <cell r="AP17">
            <v>3884.6421532438098</v>
          </cell>
          <cell r="AQ17">
            <v>2162.5258069592901</v>
          </cell>
          <cell r="AR17">
            <v>3881.0000006678301</v>
          </cell>
          <cell r="AS17">
            <v>3884.6421522045598</v>
          </cell>
          <cell r="AT17">
            <v>2240.3254739971298</v>
          </cell>
          <cell r="AU17">
            <v>3950.9301241159701</v>
          </cell>
          <cell r="AV17">
            <v>3954.6379020651102</v>
          </cell>
          <cell r="AW17">
            <v>0</v>
          </cell>
          <cell r="AX17">
            <v>18.780492897893499</v>
          </cell>
          <cell r="AY17">
            <v>52.273616608772002</v>
          </cell>
          <cell r="AZ17">
            <v>23.292869501940999</v>
          </cell>
          <cell r="BA17">
            <v>52.273616608888297</v>
          </cell>
          <cell r="BB17">
            <v>0</v>
          </cell>
          <cell r="BC17">
            <v>0</v>
          </cell>
          <cell r="BD17">
            <v>0</v>
          </cell>
          <cell r="BE17">
            <v>0</v>
          </cell>
          <cell r="BF17">
            <v>86.000000005823097</v>
          </cell>
          <cell r="BG17">
            <v>85.999999930515997</v>
          </cell>
          <cell r="BH17">
            <v>0</v>
          </cell>
          <cell r="BI17">
            <v>0</v>
          </cell>
          <cell r="BJ17">
            <v>0</v>
          </cell>
          <cell r="BK17">
            <v>0</v>
          </cell>
          <cell r="BL17">
            <v>0</v>
          </cell>
          <cell r="BM17">
            <v>0</v>
          </cell>
          <cell r="BN17">
            <v>0</v>
          </cell>
          <cell r="BO17">
            <v>12237.4174982438</v>
          </cell>
          <cell r="BP17">
            <v>0</v>
          </cell>
          <cell r="BQ17">
            <v>0</v>
          </cell>
          <cell r="BR17">
            <v>0</v>
          </cell>
          <cell r="BS17">
            <v>0</v>
          </cell>
          <cell r="BT17">
            <v>11632.107875934</v>
          </cell>
          <cell r="BU17">
            <v>0</v>
          </cell>
          <cell r="BV17">
            <v>0</v>
          </cell>
          <cell r="BW17">
            <v>0</v>
          </cell>
          <cell r="BX17">
            <v>0</v>
          </cell>
          <cell r="BY17">
            <v>7061.5038922908798</v>
          </cell>
          <cell r="BZ17">
            <v>43142.4341494896</v>
          </cell>
          <cell r="CA17">
            <v>37798.7795624637</v>
          </cell>
          <cell r="CB17">
            <v>29539.281098432399</v>
          </cell>
          <cell r="CC17">
            <v>0</v>
          </cell>
          <cell r="CD17">
            <v>12236.847414506799</v>
          </cell>
          <cell r="CE17">
            <v>14463.580699738201</v>
          </cell>
          <cell r="CF17">
            <v>11631.545013847701</v>
          </cell>
          <cell r="CG17">
            <v>14251.902409140601</v>
          </cell>
          <cell r="CH17">
            <v>5273.5648040127799</v>
          </cell>
          <cell r="CI17">
            <v>1176.6828179925501</v>
          </cell>
          <cell r="CJ17">
            <v>359.06945864972698</v>
          </cell>
          <cell r="CK17">
            <v>71.054109506665498</v>
          </cell>
          <cell r="CL17">
            <v>85.296285391178202</v>
          </cell>
          <cell r="CM17">
            <v>6909.9599291668301</v>
          </cell>
          <cell r="CN17">
            <v>0</v>
          </cell>
          <cell r="CO17">
            <v>0</v>
          </cell>
          <cell r="CP17">
            <v>0</v>
          </cell>
          <cell r="CQ17">
            <v>90492.367034374503</v>
          </cell>
          <cell r="CR17">
            <v>77691.277259073395</v>
          </cell>
          <cell r="CS17">
            <v>0</v>
          </cell>
          <cell r="CT17">
            <v>0</v>
          </cell>
          <cell r="CU17">
            <v>339.55794389667301</v>
          </cell>
          <cell r="CV17">
            <v>0</v>
          </cell>
          <cell r="CW17">
            <v>73746.409683297694</v>
          </cell>
          <cell r="CX17">
            <v>0</v>
          </cell>
        </row>
        <row r="18">
          <cell r="A18" t="str">
            <v xml:space="preserve"> SOLIDS wt.%          </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row>
        <row r="19">
          <cell r="A19" t="str">
            <v xml:space="preserve"> 1 SiO2  wt.%         </v>
          </cell>
          <cell r="B19">
            <v>1.7606530987906499</v>
          </cell>
          <cell r="C19">
            <v>0</v>
          </cell>
          <cell r="D19">
            <v>1.7606530987906499</v>
          </cell>
          <cell r="E19">
            <v>1.7606530987906499</v>
          </cell>
          <cell r="F19">
            <v>1.7606530987906499</v>
          </cell>
          <cell r="G19">
            <v>0</v>
          </cell>
          <cell r="H19">
            <v>0</v>
          </cell>
          <cell r="I19">
            <v>1.7999626118640399</v>
          </cell>
          <cell r="J19">
            <v>1.7999999999999901</v>
          </cell>
          <cell r="K19">
            <v>1.79920098924786</v>
          </cell>
          <cell r="L19">
            <v>1.7999626118640399</v>
          </cell>
          <cell r="M19">
            <v>1.7999626118640399</v>
          </cell>
          <cell r="N19">
            <v>1.79920098924786</v>
          </cell>
          <cell r="O19">
            <v>1.7999626118640399</v>
          </cell>
          <cell r="P19">
            <v>1.7999626118640399</v>
          </cell>
          <cell r="Q19">
            <v>0</v>
          </cell>
          <cell r="R19">
            <v>1.7999626118640399</v>
          </cell>
          <cell r="S19">
            <v>1.7606530987906499</v>
          </cell>
          <cell r="T19">
            <v>1.7606530987906499</v>
          </cell>
          <cell r="U19">
            <v>1.7606530987906499</v>
          </cell>
          <cell r="V19">
            <v>0</v>
          </cell>
          <cell r="W19">
            <v>0</v>
          </cell>
          <cell r="X19">
            <v>1.7999626118640399</v>
          </cell>
          <cell r="Y19">
            <v>1.7606530987906499</v>
          </cell>
          <cell r="Z19">
            <v>0</v>
          </cell>
          <cell r="AA19">
            <v>1.7606530987906499</v>
          </cell>
          <cell r="AB19">
            <v>1.7606530987906499</v>
          </cell>
          <cell r="AC19">
            <v>0</v>
          </cell>
          <cell r="AD19">
            <v>0</v>
          </cell>
          <cell r="AE19">
            <v>0</v>
          </cell>
          <cell r="AF19">
            <v>1.7606530987906499</v>
          </cell>
          <cell r="AG19">
            <v>1.7606530987906499</v>
          </cell>
          <cell r="AH19">
            <v>0</v>
          </cell>
          <cell r="AI19">
            <v>0</v>
          </cell>
          <cell r="AJ19">
            <v>0</v>
          </cell>
          <cell r="AK19">
            <v>1.7606530987906499</v>
          </cell>
          <cell r="AL19">
            <v>0</v>
          </cell>
          <cell r="AM19">
            <v>0</v>
          </cell>
          <cell r="AN19">
            <v>1.7606530987906499</v>
          </cell>
          <cell r="AO19">
            <v>1.7606530987906499</v>
          </cell>
          <cell r="AP19">
            <v>1.7606530987906499</v>
          </cell>
          <cell r="AQ19">
            <v>0</v>
          </cell>
          <cell r="AR19">
            <v>1.7606530987906499</v>
          </cell>
          <cell r="AS19">
            <v>1.7606530987906499</v>
          </cell>
          <cell r="AT19">
            <v>0</v>
          </cell>
          <cell r="AU19">
            <v>1.7606530987906499</v>
          </cell>
          <cell r="AV19">
            <v>1.7606530987906499</v>
          </cell>
          <cell r="AW19">
            <v>1.7606530987906499</v>
          </cell>
          <cell r="AX19">
            <v>0</v>
          </cell>
          <cell r="AY19">
            <v>0</v>
          </cell>
          <cell r="AZ19">
            <v>0</v>
          </cell>
          <cell r="BA19">
            <v>0</v>
          </cell>
          <cell r="BB19">
            <v>0</v>
          </cell>
          <cell r="BC19">
            <v>0</v>
          </cell>
          <cell r="BD19">
            <v>0</v>
          </cell>
          <cell r="BE19">
            <v>0</v>
          </cell>
          <cell r="BF19">
            <v>0</v>
          </cell>
          <cell r="BG19">
            <v>0</v>
          </cell>
          <cell r="BH19">
            <v>0</v>
          </cell>
          <cell r="BI19">
            <v>1.7606530987906499</v>
          </cell>
          <cell r="BJ19">
            <v>1.7606530987906499</v>
          </cell>
          <cell r="BK19">
            <v>1.7606530987906499</v>
          </cell>
          <cell r="BL19">
            <v>0</v>
          </cell>
          <cell r="BM19">
            <v>0</v>
          </cell>
          <cell r="BN19">
            <v>0</v>
          </cell>
          <cell r="BO19">
            <v>0</v>
          </cell>
          <cell r="BP19">
            <v>0</v>
          </cell>
          <cell r="BQ19">
            <v>0</v>
          </cell>
          <cell r="BR19">
            <v>1.7606530977655901</v>
          </cell>
          <cell r="BS19">
            <v>0</v>
          </cell>
          <cell r="BT19">
            <v>0</v>
          </cell>
          <cell r="BU19">
            <v>1.7606530977655901</v>
          </cell>
          <cell r="BV19">
            <v>1.7606530977655901</v>
          </cell>
          <cell r="BW19">
            <v>1.7606530977655901</v>
          </cell>
          <cell r="BX19">
            <v>1.7606530977655901</v>
          </cell>
          <cell r="BY19">
            <v>0</v>
          </cell>
          <cell r="BZ19">
            <v>1.7606530987906499</v>
          </cell>
          <cell r="CA19">
            <v>1.7606530987906499</v>
          </cell>
          <cell r="CB19">
            <v>1.7606530987906499</v>
          </cell>
          <cell r="CC19">
            <v>1.7606530987906499</v>
          </cell>
          <cell r="CD19">
            <v>1.7606530977655901</v>
          </cell>
          <cell r="CE19">
            <v>0</v>
          </cell>
          <cell r="CF19">
            <v>1.7606530977655901</v>
          </cell>
          <cell r="CG19">
            <v>1.7606530987906499</v>
          </cell>
          <cell r="CH19">
            <v>0</v>
          </cell>
          <cell r="CI19">
            <v>0</v>
          </cell>
          <cell r="CJ19">
            <v>0</v>
          </cell>
          <cell r="CK19">
            <v>0</v>
          </cell>
          <cell r="CL19">
            <v>0</v>
          </cell>
          <cell r="CM19">
            <v>0</v>
          </cell>
          <cell r="CN19">
            <v>0</v>
          </cell>
          <cell r="CO19">
            <v>0</v>
          </cell>
          <cell r="CP19">
            <v>1.7743541782936101</v>
          </cell>
          <cell r="CQ19">
            <v>1.7486542503303799</v>
          </cell>
          <cell r="CR19">
            <v>1.7951420413088801</v>
          </cell>
          <cell r="CS19">
            <v>1.7486542503303799</v>
          </cell>
          <cell r="CT19">
            <v>1.7486542503303799</v>
          </cell>
          <cell r="CU19">
            <v>1.7486542503303799</v>
          </cell>
          <cell r="CV19">
            <v>1.7992077400942199</v>
          </cell>
          <cell r="CW19">
            <v>1.79345191169313</v>
          </cell>
          <cell r="CX19">
            <v>1.7992077400942299</v>
          </cell>
        </row>
        <row r="20">
          <cell r="A20" t="str">
            <v xml:space="preserve"> 2 TiO2  wt.%         </v>
          </cell>
          <cell r="B20">
            <v>81.542783390644303</v>
          </cell>
          <cell r="C20">
            <v>0</v>
          </cell>
          <cell r="D20">
            <v>81.542783390644303</v>
          </cell>
          <cell r="E20">
            <v>81.542783390644303</v>
          </cell>
          <cell r="F20">
            <v>81.542783390644303</v>
          </cell>
          <cell r="G20">
            <v>0</v>
          </cell>
          <cell r="H20">
            <v>0</v>
          </cell>
          <cell r="I20">
            <v>62.353578127071501</v>
          </cell>
          <cell r="J20">
            <v>62.34</v>
          </cell>
          <cell r="K20">
            <v>62.630174128104997</v>
          </cell>
          <cell r="L20">
            <v>62.353578127071501</v>
          </cell>
          <cell r="M20">
            <v>62.353578127071501</v>
          </cell>
          <cell r="N20">
            <v>62.630174128104997</v>
          </cell>
          <cell r="O20">
            <v>62.353578127071501</v>
          </cell>
          <cell r="P20">
            <v>62.353578127071501</v>
          </cell>
          <cell r="Q20">
            <v>0</v>
          </cell>
          <cell r="R20">
            <v>62.353578127071501</v>
          </cell>
          <cell r="S20">
            <v>81.542783390644303</v>
          </cell>
          <cell r="T20">
            <v>81.542783390644303</v>
          </cell>
          <cell r="U20">
            <v>81.542783390644303</v>
          </cell>
          <cell r="V20">
            <v>0</v>
          </cell>
          <cell r="W20">
            <v>0</v>
          </cell>
          <cell r="X20">
            <v>62.353578127071501</v>
          </cell>
          <cell r="Y20">
            <v>81.542783390644303</v>
          </cell>
          <cell r="Z20">
            <v>0</v>
          </cell>
          <cell r="AA20">
            <v>81.542783390644303</v>
          </cell>
          <cell r="AB20">
            <v>81.542783390644303</v>
          </cell>
          <cell r="AC20">
            <v>0</v>
          </cell>
          <cell r="AD20">
            <v>0</v>
          </cell>
          <cell r="AE20">
            <v>0</v>
          </cell>
          <cell r="AF20">
            <v>81.542783390644303</v>
          </cell>
          <cell r="AG20">
            <v>81.542783390644303</v>
          </cell>
          <cell r="AH20">
            <v>0</v>
          </cell>
          <cell r="AI20">
            <v>0</v>
          </cell>
          <cell r="AJ20">
            <v>0</v>
          </cell>
          <cell r="AK20">
            <v>81.542783390644303</v>
          </cell>
          <cell r="AL20">
            <v>0</v>
          </cell>
          <cell r="AM20">
            <v>0</v>
          </cell>
          <cell r="AN20">
            <v>81.542783390644303</v>
          </cell>
          <cell r="AO20">
            <v>81.542783390644303</v>
          </cell>
          <cell r="AP20">
            <v>81.542783390644303</v>
          </cell>
          <cell r="AQ20">
            <v>0</v>
          </cell>
          <cell r="AR20">
            <v>81.542783390644303</v>
          </cell>
          <cell r="AS20">
            <v>81.542783390644303</v>
          </cell>
          <cell r="AT20">
            <v>0</v>
          </cell>
          <cell r="AU20">
            <v>81.542783390644303</v>
          </cell>
          <cell r="AV20">
            <v>81.542783390644303</v>
          </cell>
          <cell r="AW20">
            <v>81.542783390644303</v>
          </cell>
          <cell r="AX20">
            <v>0</v>
          </cell>
          <cell r="AY20">
            <v>0</v>
          </cell>
          <cell r="AZ20">
            <v>0</v>
          </cell>
          <cell r="BA20">
            <v>0</v>
          </cell>
          <cell r="BB20">
            <v>0</v>
          </cell>
          <cell r="BC20">
            <v>0</v>
          </cell>
          <cell r="BD20">
            <v>0</v>
          </cell>
          <cell r="BE20">
            <v>0</v>
          </cell>
          <cell r="BF20">
            <v>0</v>
          </cell>
          <cell r="BG20">
            <v>0</v>
          </cell>
          <cell r="BH20">
            <v>0</v>
          </cell>
          <cell r="BI20">
            <v>81.542783390644303</v>
          </cell>
          <cell r="BJ20">
            <v>81.542783390644303</v>
          </cell>
          <cell r="BK20">
            <v>81.542783390644303</v>
          </cell>
          <cell r="BL20">
            <v>0</v>
          </cell>
          <cell r="BM20">
            <v>0</v>
          </cell>
          <cell r="BN20">
            <v>0</v>
          </cell>
          <cell r="BO20">
            <v>0</v>
          </cell>
          <cell r="BP20">
            <v>0</v>
          </cell>
          <cell r="BQ20">
            <v>0</v>
          </cell>
          <cell r="BR20">
            <v>81.542783353937907</v>
          </cell>
          <cell r="BS20">
            <v>0</v>
          </cell>
          <cell r="BT20">
            <v>0</v>
          </cell>
          <cell r="BU20">
            <v>81.542783353937907</v>
          </cell>
          <cell r="BV20">
            <v>81.542783353937907</v>
          </cell>
          <cell r="BW20">
            <v>81.542783353937907</v>
          </cell>
          <cell r="BX20">
            <v>81.542783353937907</v>
          </cell>
          <cell r="BY20">
            <v>0</v>
          </cell>
          <cell r="BZ20">
            <v>81.542783390644303</v>
          </cell>
          <cell r="CA20">
            <v>81.542783390644303</v>
          </cell>
          <cell r="CB20">
            <v>81.542783390644303</v>
          </cell>
          <cell r="CC20">
            <v>81.542783390644303</v>
          </cell>
          <cell r="CD20">
            <v>81.542783353937907</v>
          </cell>
          <cell r="CE20">
            <v>0</v>
          </cell>
          <cell r="CF20">
            <v>81.542783353937907</v>
          </cell>
          <cell r="CG20">
            <v>81.542783390644303</v>
          </cell>
          <cell r="CH20">
            <v>0</v>
          </cell>
          <cell r="CI20">
            <v>0</v>
          </cell>
          <cell r="CJ20">
            <v>0</v>
          </cell>
          <cell r="CK20">
            <v>0</v>
          </cell>
          <cell r="CL20">
            <v>0</v>
          </cell>
          <cell r="CM20">
            <v>0</v>
          </cell>
          <cell r="CN20">
            <v>0</v>
          </cell>
          <cell r="CO20">
            <v>0</v>
          </cell>
          <cell r="CP20">
            <v>74.854508235221004</v>
          </cell>
          <cell r="CQ20">
            <v>80.987069433360702</v>
          </cell>
          <cell r="CR20">
            <v>64.104249086946396</v>
          </cell>
          <cell r="CS20">
            <v>80.987069433360702</v>
          </cell>
          <cell r="CT20">
            <v>80.987069433360702</v>
          </cell>
          <cell r="CU20">
            <v>80.987069433360702</v>
          </cell>
          <cell r="CV20">
            <v>62.627722445252999</v>
          </cell>
          <cell r="CW20">
            <v>65.531820547826996</v>
          </cell>
          <cell r="CX20">
            <v>62.627722445252999</v>
          </cell>
        </row>
        <row r="21">
          <cell r="A21" t="str">
            <v xml:space="preserve"> 3 Ti2O3 wt.%         </v>
          </cell>
          <cell r="B21">
            <v>0</v>
          </cell>
          <cell r="C21">
            <v>0</v>
          </cell>
          <cell r="D21">
            <v>0</v>
          </cell>
          <cell r="E21">
            <v>0</v>
          </cell>
          <cell r="F21">
            <v>0</v>
          </cell>
          <cell r="G21">
            <v>0</v>
          </cell>
          <cell r="H21">
            <v>0</v>
          </cell>
          <cell r="I21">
            <v>18.906223134583701</v>
          </cell>
          <cell r="J21">
            <v>18.920000000000002</v>
          </cell>
          <cell r="K21">
            <v>18.625578694212901</v>
          </cell>
          <cell r="L21">
            <v>18.906223134583701</v>
          </cell>
          <cell r="M21">
            <v>18.906223134583701</v>
          </cell>
          <cell r="N21">
            <v>18.625578694212901</v>
          </cell>
          <cell r="O21">
            <v>18.906223134583701</v>
          </cell>
          <cell r="P21">
            <v>18.906223134583701</v>
          </cell>
          <cell r="Q21">
            <v>0</v>
          </cell>
          <cell r="R21">
            <v>18.906223134583701</v>
          </cell>
          <cell r="S21">
            <v>0</v>
          </cell>
          <cell r="T21">
            <v>0</v>
          </cell>
          <cell r="U21">
            <v>0</v>
          </cell>
          <cell r="V21">
            <v>0</v>
          </cell>
          <cell r="W21">
            <v>0</v>
          </cell>
          <cell r="X21">
            <v>18.906223134583701</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6.5896435166608196</v>
          </cell>
          <cell r="CQ21">
            <v>0</v>
          </cell>
          <cell r="CR21">
            <v>17.1299282206556</v>
          </cell>
          <cell r="CS21">
            <v>0</v>
          </cell>
          <cell r="CT21">
            <v>0</v>
          </cell>
          <cell r="CU21">
            <v>0</v>
          </cell>
          <cell r="CV21">
            <v>18.628066261493</v>
          </cell>
          <cell r="CW21">
            <v>15.774850075759399</v>
          </cell>
          <cell r="CX21">
            <v>18.628066261493</v>
          </cell>
        </row>
        <row r="22">
          <cell r="A22" t="str">
            <v xml:space="preserve"> 4 Fe    wt.%         </v>
          </cell>
          <cell r="B22">
            <v>0.100000000032688</v>
          </cell>
          <cell r="C22">
            <v>0</v>
          </cell>
          <cell r="D22">
            <v>0.100000000032688</v>
          </cell>
          <cell r="E22">
            <v>0.100000000032688</v>
          </cell>
          <cell r="F22">
            <v>0.100000000032688</v>
          </cell>
          <cell r="G22">
            <v>0</v>
          </cell>
          <cell r="H22">
            <v>0</v>
          </cell>
          <cell r="I22">
            <v>0</v>
          </cell>
          <cell r="J22">
            <v>0</v>
          </cell>
          <cell r="K22">
            <v>0</v>
          </cell>
          <cell r="L22">
            <v>0</v>
          </cell>
          <cell r="M22">
            <v>0</v>
          </cell>
          <cell r="N22">
            <v>0</v>
          </cell>
          <cell r="O22">
            <v>0</v>
          </cell>
          <cell r="P22">
            <v>0</v>
          </cell>
          <cell r="Q22">
            <v>0</v>
          </cell>
          <cell r="R22">
            <v>0</v>
          </cell>
          <cell r="S22">
            <v>0.100000000032688</v>
          </cell>
          <cell r="T22">
            <v>0.100000000032688</v>
          </cell>
          <cell r="U22">
            <v>0.100000000032688</v>
          </cell>
          <cell r="V22">
            <v>0</v>
          </cell>
          <cell r="W22">
            <v>0</v>
          </cell>
          <cell r="X22">
            <v>0</v>
          </cell>
          <cell r="Y22">
            <v>0.100000000032688</v>
          </cell>
          <cell r="Z22">
            <v>0</v>
          </cell>
          <cell r="AA22">
            <v>0.100000000032688</v>
          </cell>
          <cell r="AB22">
            <v>0.100000000032688</v>
          </cell>
          <cell r="AC22">
            <v>0</v>
          </cell>
          <cell r="AD22">
            <v>0</v>
          </cell>
          <cell r="AE22">
            <v>0</v>
          </cell>
          <cell r="AF22">
            <v>0.100000000032688</v>
          </cell>
          <cell r="AG22">
            <v>0.100000000032688</v>
          </cell>
          <cell r="AH22">
            <v>0</v>
          </cell>
          <cell r="AI22">
            <v>0</v>
          </cell>
          <cell r="AJ22">
            <v>0</v>
          </cell>
          <cell r="AK22">
            <v>0.100000000032688</v>
          </cell>
          <cell r="AL22">
            <v>0</v>
          </cell>
          <cell r="AM22">
            <v>0</v>
          </cell>
          <cell r="AN22">
            <v>0.100000000032688</v>
          </cell>
          <cell r="AO22">
            <v>0.100000000032688</v>
          </cell>
          <cell r="AP22">
            <v>0.100000000032688</v>
          </cell>
          <cell r="AQ22">
            <v>0</v>
          </cell>
          <cell r="AR22">
            <v>0.100000000032688</v>
          </cell>
          <cell r="AS22">
            <v>0.100000000032688</v>
          </cell>
          <cell r="AT22">
            <v>0</v>
          </cell>
          <cell r="AU22">
            <v>0.100000000032688</v>
          </cell>
          <cell r="AV22">
            <v>0.100000000032688</v>
          </cell>
          <cell r="AW22">
            <v>0.100000000032688</v>
          </cell>
          <cell r="AX22">
            <v>0</v>
          </cell>
          <cell r="AY22">
            <v>0</v>
          </cell>
          <cell r="AZ22">
            <v>0</v>
          </cell>
          <cell r="BA22">
            <v>0</v>
          </cell>
          <cell r="BB22">
            <v>0</v>
          </cell>
          <cell r="BC22">
            <v>0</v>
          </cell>
          <cell r="BD22">
            <v>0</v>
          </cell>
          <cell r="BE22">
            <v>0</v>
          </cell>
          <cell r="BF22">
            <v>0</v>
          </cell>
          <cell r="BG22">
            <v>0</v>
          </cell>
          <cell r="BH22">
            <v>0</v>
          </cell>
          <cell r="BI22">
            <v>0.100000000032688</v>
          </cell>
          <cell r="BJ22">
            <v>0.100000000032688</v>
          </cell>
          <cell r="BK22">
            <v>0.100000000032688</v>
          </cell>
          <cell r="BL22">
            <v>0</v>
          </cell>
          <cell r="BM22">
            <v>0</v>
          </cell>
          <cell r="BN22">
            <v>0</v>
          </cell>
          <cell r="BO22">
            <v>0</v>
          </cell>
          <cell r="BP22">
            <v>0</v>
          </cell>
          <cell r="BQ22">
            <v>0</v>
          </cell>
          <cell r="BR22">
            <v>0.100000000593126</v>
          </cell>
          <cell r="BS22">
            <v>0</v>
          </cell>
          <cell r="BT22">
            <v>0</v>
          </cell>
          <cell r="BU22">
            <v>0.100000000593126</v>
          </cell>
          <cell r="BV22">
            <v>0.100000000593126</v>
          </cell>
          <cell r="BW22">
            <v>0.100000000593126</v>
          </cell>
          <cell r="BX22">
            <v>0.100000000593126</v>
          </cell>
          <cell r="BY22">
            <v>0</v>
          </cell>
          <cell r="BZ22">
            <v>0.100000000032688</v>
          </cell>
          <cell r="CA22">
            <v>0.100000000032688</v>
          </cell>
          <cell r="CB22">
            <v>0.100000000032688</v>
          </cell>
          <cell r="CC22">
            <v>0.100000000032688</v>
          </cell>
          <cell r="CD22">
            <v>0.100000000593126</v>
          </cell>
          <cell r="CE22">
            <v>0</v>
          </cell>
          <cell r="CF22">
            <v>0.100000000593126</v>
          </cell>
          <cell r="CG22">
            <v>0.100000000032688</v>
          </cell>
          <cell r="CH22">
            <v>0</v>
          </cell>
          <cell r="CI22">
            <v>0</v>
          </cell>
          <cell r="CJ22">
            <v>0</v>
          </cell>
          <cell r="CK22">
            <v>0</v>
          </cell>
          <cell r="CL22">
            <v>0</v>
          </cell>
          <cell r="CM22">
            <v>0</v>
          </cell>
          <cell r="CN22">
            <v>0</v>
          </cell>
          <cell r="CO22">
            <v>0</v>
          </cell>
          <cell r="CP22">
            <v>6.5145638016854496E-2</v>
          </cell>
          <cell r="CQ22">
            <v>0</v>
          </cell>
          <cell r="CR22">
            <v>0</v>
          </cell>
          <cell r="CS22">
            <v>0</v>
          </cell>
          <cell r="CT22">
            <v>0</v>
          </cell>
          <cell r="CU22">
            <v>0</v>
          </cell>
          <cell r="CV22">
            <v>0</v>
          </cell>
          <cell r="CW22">
            <v>1.6562657901354801E-2</v>
          </cell>
          <cell r="CX22">
            <v>0</v>
          </cell>
        </row>
        <row r="23">
          <cell r="A23" t="str">
            <v xml:space="preserve"> 5 FeO   wt.%         </v>
          </cell>
          <cell r="B23">
            <v>5.8136961055075798</v>
          </cell>
          <cell r="C23">
            <v>0</v>
          </cell>
          <cell r="D23">
            <v>5.81369610550757</v>
          </cell>
          <cell r="E23">
            <v>5.81369610550757</v>
          </cell>
          <cell r="F23">
            <v>5.81369610550757</v>
          </cell>
          <cell r="G23">
            <v>0</v>
          </cell>
          <cell r="H23">
            <v>0</v>
          </cell>
          <cell r="I23">
            <v>7.6744344579866404</v>
          </cell>
          <cell r="J23">
            <v>7.68</v>
          </cell>
          <cell r="K23">
            <v>7.5610604518906701</v>
          </cell>
          <cell r="L23">
            <v>7.6744344579866404</v>
          </cell>
          <cell r="M23">
            <v>7.6744344579866404</v>
          </cell>
          <cell r="N23">
            <v>7.5610604518906701</v>
          </cell>
          <cell r="O23">
            <v>7.6744344579866404</v>
          </cell>
          <cell r="P23">
            <v>7.6744344579866404</v>
          </cell>
          <cell r="Q23">
            <v>0</v>
          </cell>
          <cell r="R23">
            <v>7.6744344579866404</v>
          </cell>
          <cell r="S23">
            <v>5.8136961055075798</v>
          </cell>
          <cell r="T23">
            <v>5.81369610550757</v>
          </cell>
          <cell r="U23">
            <v>5.81369610550757</v>
          </cell>
          <cell r="V23">
            <v>0</v>
          </cell>
          <cell r="W23">
            <v>0</v>
          </cell>
          <cell r="X23">
            <v>7.6744344579866404</v>
          </cell>
          <cell r="Y23">
            <v>5.81369610550757</v>
          </cell>
          <cell r="Z23">
            <v>0</v>
          </cell>
          <cell r="AA23">
            <v>5.8136961055075798</v>
          </cell>
          <cell r="AB23">
            <v>5.8136961055075798</v>
          </cell>
          <cell r="AC23">
            <v>0</v>
          </cell>
          <cell r="AD23">
            <v>0</v>
          </cell>
          <cell r="AE23">
            <v>0</v>
          </cell>
          <cell r="AF23">
            <v>5.8136961055075798</v>
          </cell>
          <cell r="AG23">
            <v>5.8136961055075798</v>
          </cell>
          <cell r="AH23">
            <v>0</v>
          </cell>
          <cell r="AI23">
            <v>0</v>
          </cell>
          <cell r="AJ23">
            <v>0</v>
          </cell>
          <cell r="AK23">
            <v>5.8136961055075798</v>
          </cell>
          <cell r="AL23">
            <v>0</v>
          </cell>
          <cell r="AM23">
            <v>0</v>
          </cell>
          <cell r="AN23">
            <v>5.81369610550757</v>
          </cell>
          <cell r="AO23">
            <v>5.81369610550757</v>
          </cell>
          <cell r="AP23">
            <v>5.81369610550757</v>
          </cell>
          <cell r="AQ23">
            <v>0</v>
          </cell>
          <cell r="AR23">
            <v>5.81369610550757</v>
          </cell>
          <cell r="AS23">
            <v>5.8136961055075798</v>
          </cell>
          <cell r="AT23">
            <v>0</v>
          </cell>
          <cell r="AU23">
            <v>5.81369610550757</v>
          </cell>
          <cell r="AV23">
            <v>5.81369610550757</v>
          </cell>
          <cell r="AW23">
            <v>5.8136961055075798</v>
          </cell>
          <cell r="AX23">
            <v>0</v>
          </cell>
          <cell r="AY23">
            <v>0</v>
          </cell>
          <cell r="AZ23">
            <v>0</v>
          </cell>
          <cell r="BA23">
            <v>0</v>
          </cell>
          <cell r="BB23">
            <v>0</v>
          </cell>
          <cell r="BC23">
            <v>0</v>
          </cell>
          <cell r="BD23">
            <v>0</v>
          </cell>
          <cell r="BE23">
            <v>0</v>
          </cell>
          <cell r="BF23">
            <v>0</v>
          </cell>
          <cell r="BG23">
            <v>0</v>
          </cell>
          <cell r="BH23">
            <v>0</v>
          </cell>
          <cell r="BI23">
            <v>5.8136961055075798</v>
          </cell>
          <cell r="BJ23">
            <v>5.8136961055075798</v>
          </cell>
          <cell r="BK23">
            <v>5.8136961055075798</v>
          </cell>
          <cell r="BL23">
            <v>0</v>
          </cell>
          <cell r="BM23">
            <v>0</v>
          </cell>
          <cell r="BN23">
            <v>0</v>
          </cell>
          <cell r="BO23">
            <v>0</v>
          </cell>
          <cell r="BP23">
            <v>0</v>
          </cell>
          <cell r="BQ23">
            <v>0</v>
          </cell>
          <cell r="BR23">
            <v>5.8136961380896999</v>
          </cell>
          <cell r="BS23">
            <v>0</v>
          </cell>
          <cell r="BT23">
            <v>0</v>
          </cell>
          <cell r="BU23">
            <v>5.8136961380896999</v>
          </cell>
          <cell r="BV23">
            <v>5.8136961380896999</v>
          </cell>
          <cell r="BW23">
            <v>5.8136961380896999</v>
          </cell>
          <cell r="BX23">
            <v>5.8136961380896999</v>
          </cell>
          <cell r="BY23">
            <v>0</v>
          </cell>
          <cell r="BZ23">
            <v>5.81369610550757</v>
          </cell>
          <cell r="CA23">
            <v>5.81369610550757</v>
          </cell>
          <cell r="CB23">
            <v>5.81369610550757</v>
          </cell>
          <cell r="CC23">
            <v>5.81369610550757</v>
          </cell>
          <cell r="CD23">
            <v>5.8136961380896999</v>
          </cell>
          <cell r="CE23">
            <v>0</v>
          </cell>
          <cell r="CF23">
            <v>5.8136961380896999</v>
          </cell>
          <cell r="CG23">
            <v>5.81369610550757</v>
          </cell>
          <cell r="CH23">
            <v>0</v>
          </cell>
          <cell r="CI23">
            <v>0</v>
          </cell>
          <cell r="CJ23">
            <v>0</v>
          </cell>
          <cell r="CK23">
            <v>0</v>
          </cell>
          <cell r="CL23">
            <v>0</v>
          </cell>
          <cell r="CM23">
            <v>0</v>
          </cell>
          <cell r="CN23">
            <v>0</v>
          </cell>
          <cell r="CO23">
            <v>0</v>
          </cell>
          <cell r="CP23">
            <v>6.4622446128011397</v>
          </cell>
          <cell r="CQ23">
            <v>3.6747945945339797E-2</v>
          </cell>
          <cell r="CR23">
            <v>6.9568514902538396</v>
          </cell>
          <cell r="CS23">
            <v>3.6747945945339797E-2</v>
          </cell>
          <cell r="CT23">
            <v>3.6747945945339797E-2</v>
          </cell>
          <cell r="CU23">
            <v>3.6747945945339797E-2</v>
          </cell>
          <cell r="CV23">
            <v>7.5620653728062699</v>
          </cell>
          <cell r="CW23">
            <v>7.3662467303269699</v>
          </cell>
          <cell r="CX23">
            <v>7.5620653728062699</v>
          </cell>
        </row>
        <row r="24">
          <cell r="A24" t="str">
            <v xml:space="preserve"> 6 Fe2O3 wt.%         </v>
          </cell>
          <cell r="B24">
            <v>1.7445609530545201</v>
          </cell>
          <cell r="C24">
            <v>0</v>
          </cell>
          <cell r="D24">
            <v>1.7445609530545201</v>
          </cell>
          <cell r="E24">
            <v>1.7445609530545201</v>
          </cell>
          <cell r="F24">
            <v>1.7445609530545201</v>
          </cell>
          <cell r="G24">
            <v>0</v>
          </cell>
          <cell r="H24">
            <v>0</v>
          </cell>
          <cell r="I24">
            <v>6.0079498295082601E-3</v>
          </cell>
          <cell r="J24">
            <v>0</v>
          </cell>
          <cell r="K24">
            <v>0.12839411371858001</v>
          </cell>
          <cell r="L24">
            <v>6.0079498295082601E-3</v>
          </cell>
          <cell r="M24">
            <v>6.0079498295082601E-3</v>
          </cell>
          <cell r="N24">
            <v>0.12839411371858001</v>
          </cell>
          <cell r="O24">
            <v>6.0079498295082601E-3</v>
          </cell>
          <cell r="P24">
            <v>6.0079498295082601E-3</v>
          </cell>
          <cell r="Q24">
            <v>0</v>
          </cell>
          <cell r="R24">
            <v>6.0079498295082601E-3</v>
          </cell>
          <cell r="S24">
            <v>1.7445609530545201</v>
          </cell>
          <cell r="T24">
            <v>1.7445609530545201</v>
          </cell>
          <cell r="U24">
            <v>1.7445609530545201</v>
          </cell>
          <cell r="V24">
            <v>0</v>
          </cell>
          <cell r="W24">
            <v>0</v>
          </cell>
          <cell r="X24">
            <v>6.0079498295082601E-3</v>
          </cell>
          <cell r="Y24">
            <v>1.7445609530545201</v>
          </cell>
          <cell r="Z24">
            <v>0</v>
          </cell>
          <cell r="AA24">
            <v>1.7445609530545201</v>
          </cell>
          <cell r="AB24">
            <v>1.7445609530545201</v>
          </cell>
          <cell r="AC24">
            <v>0</v>
          </cell>
          <cell r="AD24">
            <v>0</v>
          </cell>
          <cell r="AE24">
            <v>0</v>
          </cell>
          <cell r="AF24">
            <v>1.7445609530545201</v>
          </cell>
          <cell r="AG24">
            <v>1.7445609530545201</v>
          </cell>
          <cell r="AH24">
            <v>0</v>
          </cell>
          <cell r="AI24">
            <v>0</v>
          </cell>
          <cell r="AJ24">
            <v>0</v>
          </cell>
          <cell r="AK24">
            <v>1.7445609530545201</v>
          </cell>
          <cell r="AL24">
            <v>0</v>
          </cell>
          <cell r="AM24">
            <v>0</v>
          </cell>
          <cell r="AN24">
            <v>1.7445609530545201</v>
          </cell>
          <cell r="AO24">
            <v>1.7445609530545201</v>
          </cell>
          <cell r="AP24">
            <v>1.7445609530545201</v>
          </cell>
          <cell r="AQ24">
            <v>0</v>
          </cell>
          <cell r="AR24">
            <v>1.7445609530545201</v>
          </cell>
          <cell r="AS24">
            <v>1.7445609530545201</v>
          </cell>
          <cell r="AT24">
            <v>0</v>
          </cell>
          <cell r="AU24">
            <v>1.7445609530545201</v>
          </cell>
          <cell r="AV24">
            <v>1.7445609530545201</v>
          </cell>
          <cell r="AW24">
            <v>1.7445609530545201</v>
          </cell>
          <cell r="AX24">
            <v>0</v>
          </cell>
          <cell r="AY24">
            <v>0</v>
          </cell>
          <cell r="AZ24">
            <v>0</v>
          </cell>
          <cell r="BA24">
            <v>0</v>
          </cell>
          <cell r="BB24">
            <v>0</v>
          </cell>
          <cell r="BC24">
            <v>0</v>
          </cell>
          <cell r="BD24">
            <v>0</v>
          </cell>
          <cell r="BE24">
            <v>0</v>
          </cell>
          <cell r="BF24">
            <v>0</v>
          </cell>
          <cell r="BG24">
            <v>0</v>
          </cell>
          <cell r="BH24">
            <v>0</v>
          </cell>
          <cell r="BI24">
            <v>1.7445609530545201</v>
          </cell>
          <cell r="BJ24">
            <v>1.7445609530545201</v>
          </cell>
          <cell r="BK24">
            <v>1.7445609530545201</v>
          </cell>
          <cell r="BL24">
            <v>0</v>
          </cell>
          <cell r="BM24">
            <v>0</v>
          </cell>
          <cell r="BN24">
            <v>0</v>
          </cell>
          <cell r="BO24">
            <v>0</v>
          </cell>
          <cell r="BP24">
            <v>0</v>
          </cell>
          <cell r="BQ24">
            <v>0</v>
          </cell>
          <cell r="BR24">
            <v>1.7445609628979299</v>
          </cell>
          <cell r="BS24">
            <v>0</v>
          </cell>
          <cell r="BT24">
            <v>0</v>
          </cell>
          <cell r="BU24">
            <v>1.7445609628979299</v>
          </cell>
          <cell r="BV24">
            <v>1.7445609628979299</v>
          </cell>
          <cell r="BW24">
            <v>1.7445609628979299</v>
          </cell>
          <cell r="BX24">
            <v>1.7445609628979299</v>
          </cell>
          <cell r="BY24">
            <v>0</v>
          </cell>
          <cell r="BZ24">
            <v>1.7445609530545201</v>
          </cell>
          <cell r="CA24">
            <v>1.7445609530545201</v>
          </cell>
          <cell r="CB24">
            <v>1.7445609530545201</v>
          </cell>
          <cell r="CC24">
            <v>1.7445609530545201</v>
          </cell>
          <cell r="CD24">
            <v>1.7445609628979299</v>
          </cell>
          <cell r="CE24">
            <v>0</v>
          </cell>
          <cell r="CF24">
            <v>1.7445609628979299</v>
          </cell>
          <cell r="CG24">
            <v>1.7445609530545201</v>
          </cell>
          <cell r="CH24">
            <v>0</v>
          </cell>
          <cell r="CI24">
            <v>0</v>
          </cell>
          <cell r="CJ24">
            <v>0</v>
          </cell>
          <cell r="CK24">
            <v>0</v>
          </cell>
          <cell r="CL24">
            <v>0</v>
          </cell>
          <cell r="CM24">
            <v>0</v>
          </cell>
          <cell r="CN24">
            <v>0</v>
          </cell>
          <cell r="CO24">
            <v>0</v>
          </cell>
          <cell r="CP24">
            <v>1.13859939573172</v>
          </cell>
          <cell r="CQ24">
            <v>8.2508179645020796</v>
          </cell>
          <cell r="CR24">
            <v>0.78063194692361104</v>
          </cell>
          <cell r="CS24">
            <v>8.2508179645020796</v>
          </cell>
          <cell r="CT24">
            <v>8.2508179645020796</v>
          </cell>
          <cell r="CU24">
            <v>8.2508179645020796</v>
          </cell>
          <cell r="CV24">
            <v>0.12730931112486599</v>
          </cell>
          <cell r="CW24">
            <v>0.29395853609327099</v>
          </cell>
          <cell r="CX24">
            <v>0.12730931112486599</v>
          </cell>
        </row>
        <row r="25">
          <cell r="A25" t="str">
            <v xml:space="preserve">14 Al2O3 wt.%         </v>
          </cell>
          <cell r="B25">
            <v>2.3768816833673898</v>
          </cell>
          <cell r="C25">
            <v>0</v>
          </cell>
          <cell r="D25">
            <v>2.3768816833673898</v>
          </cell>
          <cell r="E25">
            <v>2.3768816833673898</v>
          </cell>
          <cell r="F25">
            <v>2.3768816833673898</v>
          </cell>
          <cell r="G25">
            <v>0</v>
          </cell>
          <cell r="H25">
            <v>0</v>
          </cell>
          <cell r="I25">
            <v>2.4299495260164599</v>
          </cell>
          <cell r="J25">
            <v>2.4300000000000002</v>
          </cell>
          <cell r="K25">
            <v>2.4289213354846302</v>
          </cell>
          <cell r="L25">
            <v>2.4299495260164599</v>
          </cell>
          <cell r="M25">
            <v>2.4299495260164599</v>
          </cell>
          <cell r="N25">
            <v>2.4289213354846302</v>
          </cell>
          <cell r="O25">
            <v>2.4299495260164599</v>
          </cell>
          <cell r="P25">
            <v>2.4299495260164599</v>
          </cell>
          <cell r="Q25">
            <v>0</v>
          </cell>
          <cell r="R25">
            <v>2.4299495260164599</v>
          </cell>
          <cell r="S25">
            <v>2.3768816833673898</v>
          </cell>
          <cell r="T25">
            <v>2.3768816833673898</v>
          </cell>
          <cell r="U25">
            <v>2.3768816833673898</v>
          </cell>
          <cell r="V25">
            <v>0</v>
          </cell>
          <cell r="W25">
            <v>0</v>
          </cell>
          <cell r="X25">
            <v>2.4299495260164599</v>
          </cell>
          <cell r="Y25">
            <v>2.3768816833673898</v>
          </cell>
          <cell r="Z25">
            <v>0</v>
          </cell>
          <cell r="AA25">
            <v>2.3768816833673898</v>
          </cell>
          <cell r="AB25">
            <v>2.3768816833673898</v>
          </cell>
          <cell r="AC25">
            <v>0</v>
          </cell>
          <cell r="AD25">
            <v>0</v>
          </cell>
          <cell r="AE25">
            <v>0</v>
          </cell>
          <cell r="AF25">
            <v>2.3768816833673898</v>
          </cell>
          <cell r="AG25">
            <v>2.3768816833673898</v>
          </cell>
          <cell r="AH25">
            <v>0</v>
          </cell>
          <cell r="AI25">
            <v>0</v>
          </cell>
          <cell r="AJ25">
            <v>0</v>
          </cell>
          <cell r="AK25">
            <v>2.3768816833673898</v>
          </cell>
          <cell r="AL25">
            <v>0</v>
          </cell>
          <cell r="AM25">
            <v>0</v>
          </cell>
          <cell r="AN25">
            <v>2.3768816833673898</v>
          </cell>
          <cell r="AO25">
            <v>2.3768816833673898</v>
          </cell>
          <cell r="AP25">
            <v>2.3768816833673898</v>
          </cell>
          <cell r="AQ25">
            <v>0</v>
          </cell>
          <cell r="AR25">
            <v>2.3768816833673898</v>
          </cell>
          <cell r="AS25">
            <v>2.3768816833673898</v>
          </cell>
          <cell r="AT25">
            <v>0</v>
          </cell>
          <cell r="AU25">
            <v>2.3768816833673898</v>
          </cell>
          <cell r="AV25">
            <v>2.3768816833673898</v>
          </cell>
          <cell r="AW25">
            <v>2.3768816833673898</v>
          </cell>
          <cell r="AX25">
            <v>0</v>
          </cell>
          <cell r="AY25">
            <v>0</v>
          </cell>
          <cell r="AZ25">
            <v>0</v>
          </cell>
          <cell r="BA25">
            <v>0</v>
          </cell>
          <cell r="BB25">
            <v>0</v>
          </cell>
          <cell r="BC25">
            <v>0</v>
          </cell>
          <cell r="BD25">
            <v>0</v>
          </cell>
          <cell r="BE25">
            <v>0</v>
          </cell>
          <cell r="BF25">
            <v>0</v>
          </cell>
          <cell r="BG25">
            <v>0</v>
          </cell>
          <cell r="BH25">
            <v>0</v>
          </cell>
          <cell r="BI25">
            <v>2.3768816833673898</v>
          </cell>
          <cell r="BJ25">
            <v>2.3768816833673898</v>
          </cell>
          <cell r="BK25">
            <v>2.3768816833673898</v>
          </cell>
          <cell r="BL25">
            <v>0</v>
          </cell>
          <cell r="BM25">
            <v>0</v>
          </cell>
          <cell r="BN25">
            <v>0</v>
          </cell>
          <cell r="BO25">
            <v>0</v>
          </cell>
          <cell r="BP25">
            <v>0</v>
          </cell>
          <cell r="BQ25">
            <v>0</v>
          </cell>
          <cell r="BR25">
            <v>2.3768816819835599</v>
          </cell>
          <cell r="BS25">
            <v>0</v>
          </cell>
          <cell r="BT25">
            <v>0</v>
          </cell>
          <cell r="BU25">
            <v>2.3768816819835599</v>
          </cell>
          <cell r="BV25">
            <v>2.3768816819835599</v>
          </cell>
          <cell r="BW25">
            <v>2.3768816819835599</v>
          </cell>
          <cell r="BX25">
            <v>2.3768816819835599</v>
          </cell>
          <cell r="BY25">
            <v>0</v>
          </cell>
          <cell r="BZ25">
            <v>2.3768816833673898</v>
          </cell>
          <cell r="CA25">
            <v>2.3768816833673898</v>
          </cell>
          <cell r="CB25">
            <v>2.3768816833673898</v>
          </cell>
          <cell r="CC25">
            <v>2.3768816833673898</v>
          </cell>
          <cell r="CD25">
            <v>2.3768816819835599</v>
          </cell>
          <cell r="CE25">
            <v>0</v>
          </cell>
          <cell r="CF25">
            <v>2.3768816819835599</v>
          </cell>
          <cell r="CG25">
            <v>2.3768816833673898</v>
          </cell>
          <cell r="CH25">
            <v>0</v>
          </cell>
          <cell r="CI25">
            <v>0</v>
          </cell>
          <cell r="CJ25">
            <v>0</v>
          </cell>
          <cell r="CK25">
            <v>0</v>
          </cell>
          <cell r="CL25">
            <v>0</v>
          </cell>
          <cell r="CM25">
            <v>0</v>
          </cell>
          <cell r="CN25">
            <v>0</v>
          </cell>
          <cell r="CO25">
            <v>0</v>
          </cell>
          <cell r="CP25">
            <v>2.3953781406963799</v>
          </cell>
          <cell r="CQ25">
            <v>2.3606832379460299</v>
          </cell>
          <cell r="CR25">
            <v>2.423441755767</v>
          </cell>
          <cell r="CS25">
            <v>2.3606832379460299</v>
          </cell>
          <cell r="CT25">
            <v>2.3606832379460299</v>
          </cell>
          <cell r="CU25">
            <v>2.3606832379460299</v>
          </cell>
          <cell r="CV25">
            <v>2.4289304491272201</v>
          </cell>
          <cell r="CW25">
            <v>2.4211600807857399</v>
          </cell>
          <cell r="CX25">
            <v>2.4289304491272201</v>
          </cell>
        </row>
        <row r="26">
          <cell r="A26" t="str">
            <v xml:space="preserve">15 CaO   wt.%         </v>
          </cell>
          <cell r="B26">
            <v>0.31300499534056198</v>
          </cell>
          <cell r="C26">
            <v>0</v>
          </cell>
          <cell r="D26">
            <v>0.31300499534056198</v>
          </cell>
          <cell r="E26">
            <v>0.31300499534056198</v>
          </cell>
          <cell r="F26">
            <v>0.31300499534056198</v>
          </cell>
          <cell r="G26">
            <v>0</v>
          </cell>
          <cell r="H26">
            <v>0</v>
          </cell>
          <cell r="I26">
            <v>0.319993353220275</v>
          </cell>
          <cell r="J26">
            <v>0.32</v>
          </cell>
          <cell r="K26">
            <v>0.319857953644066</v>
          </cell>
          <cell r="L26">
            <v>0.319993353220275</v>
          </cell>
          <cell r="M26">
            <v>0.319993353220275</v>
          </cell>
          <cell r="N26">
            <v>0.319857953644066</v>
          </cell>
          <cell r="O26">
            <v>0.319993353220275</v>
          </cell>
          <cell r="P26">
            <v>0.319993353220275</v>
          </cell>
          <cell r="Q26">
            <v>0</v>
          </cell>
          <cell r="R26">
            <v>0.319993353220275</v>
          </cell>
          <cell r="S26">
            <v>0.31300499534056198</v>
          </cell>
          <cell r="T26">
            <v>0.31300499534056198</v>
          </cell>
          <cell r="U26">
            <v>0.31300499534056198</v>
          </cell>
          <cell r="V26">
            <v>0</v>
          </cell>
          <cell r="W26">
            <v>0</v>
          </cell>
          <cell r="X26">
            <v>0.319993353220275</v>
          </cell>
          <cell r="Y26">
            <v>0.31300499534056198</v>
          </cell>
          <cell r="Z26">
            <v>0</v>
          </cell>
          <cell r="AA26">
            <v>0.31300499534056198</v>
          </cell>
          <cell r="AB26">
            <v>0.31300499534056198</v>
          </cell>
          <cell r="AC26">
            <v>0</v>
          </cell>
          <cell r="AD26">
            <v>0</v>
          </cell>
          <cell r="AE26">
            <v>0</v>
          </cell>
          <cell r="AF26">
            <v>0.31300499534056198</v>
          </cell>
          <cell r="AG26">
            <v>0.31300499534056198</v>
          </cell>
          <cell r="AH26">
            <v>0</v>
          </cell>
          <cell r="AI26">
            <v>0</v>
          </cell>
          <cell r="AJ26">
            <v>0</v>
          </cell>
          <cell r="AK26">
            <v>0.31300499534056198</v>
          </cell>
          <cell r="AL26">
            <v>0</v>
          </cell>
          <cell r="AM26">
            <v>0</v>
          </cell>
          <cell r="AN26">
            <v>0.31300499534056198</v>
          </cell>
          <cell r="AO26">
            <v>0.31300499534056198</v>
          </cell>
          <cell r="AP26">
            <v>0.31300499534056198</v>
          </cell>
          <cell r="AQ26">
            <v>0</v>
          </cell>
          <cell r="AR26">
            <v>0.31300499534056198</v>
          </cell>
          <cell r="AS26">
            <v>0.31300499534056198</v>
          </cell>
          <cell r="AT26">
            <v>0</v>
          </cell>
          <cell r="AU26">
            <v>0.31300499534056198</v>
          </cell>
          <cell r="AV26">
            <v>0.31300499534056198</v>
          </cell>
          <cell r="AW26">
            <v>0.31300499534056198</v>
          </cell>
          <cell r="AX26">
            <v>0</v>
          </cell>
          <cell r="AY26">
            <v>0</v>
          </cell>
          <cell r="AZ26">
            <v>0</v>
          </cell>
          <cell r="BA26">
            <v>0</v>
          </cell>
          <cell r="BB26">
            <v>0</v>
          </cell>
          <cell r="BC26">
            <v>0</v>
          </cell>
          <cell r="BD26">
            <v>0</v>
          </cell>
          <cell r="BE26">
            <v>0</v>
          </cell>
          <cell r="BF26">
            <v>0</v>
          </cell>
          <cell r="BG26">
            <v>0</v>
          </cell>
          <cell r="BH26">
            <v>0</v>
          </cell>
          <cell r="BI26">
            <v>0.31300499534056198</v>
          </cell>
          <cell r="BJ26">
            <v>0.31300499534056198</v>
          </cell>
          <cell r="BK26">
            <v>0.31300499534056198</v>
          </cell>
          <cell r="BL26">
            <v>0</v>
          </cell>
          <cell r="BM26">
            <v>0</v>
          </cell>
          <cell r="BN26">
            <v>0</v>
          </cell>
          <cell r="BO26">
            <v>0</v>
          </cell>
          <cell r="BP26">
            <v>0</v>
          </cell>
          <cell r="BQ26">
            <v>0</v>
          </cell>
          <cell r="BR26">
            <v>0.31300499515832902</v>
          </cell>
          <cell r="BS26">
            <v>0</v>
          </cell>
          <cell r="BT26">
            <v>0</v>
          </cell>
          <cell r="BU26">
            <v>0.31300499515832902</v>
          </cell>
          <cell r="BV26">
            <v>0.31300499515832902</v>
          </cell>
          <cell r="BW26">
            <v>0.31300499515832902</v>
          </cell>
          <cell r="BX26">
            <v>0.31300499515832902</v>
          </cell>
          <cell r="BY26">
            <v>0</v>
          </cell>
          <cell r="BZ26">
            <v>0.31300499534056198</v>
          </cell>
          <cell r="CA26">
            <v>0.31300499534056198</v>
          </cell>
          <cell r="CB26">
            <v>0.31300499534056198</v>
          </cell>
          <cell r="CC26">
            <v>0.31300499534056198</v>
          </cell>
          <cell r="CD26">
            <v>0.31300499515832902</v>
          </cell>
          <cell r="CE26">
            <v>0</v>
          </cell>
          <cell r="CF26">
            <v>0.31300499515832902</v>
          </cell>
          <cell r="CG26">
            <v>0.31300499534056198</v>
          </cell>
          <cell r="CH26">
            <v>0</v>
          </cell>
          <cell r="CI26">
            <v>0</v>
          </cell>
          <cell r="CJ26">
            <v>0</v>
          </cell>
          <cell r="CK26">
            <v>0</v>
          </cell>
          <cell r="CL26">
            <v>0</v>
          </cell>
          <cell r="CM26">
            <v>0</v>
          </cell>
          <cell r="CN26">
            <v>0</v>
          </cell>
          <cell r="CO26">
            <v>0</v>
          </cell>
          <cell r="CP26">
            <v>0.31544074280775403</v>
          </cell>
          <cell r="CQ26">
            <v>0.31087186672540301</v>
          </cell>
          <cell r="CR26">
            <v>0.31913636289935798</v>
          </cell>
          <cell r="CS26">
            <v>0.31087186672540301</v>
          </cell>
          <cell r="CT26">
            <v>0.31087186672540301</v>
          </cell>
          <cell r="CU26">
            <v>0.31087186672540301</v>
          </cell>
          <cell r="CV26">
            <v>0.319859153794531</v>
          </cell>
          <cell r="CW26">
            <v>0.31883589541211399</v>
          </cell>
          <cell r="CX26">
            <v>0.319859153794531</v>
          </cell>
        </row>
        <row r="27">
          <cell r="A27" t="str">
            <v xml:space="preserve">16 MgO   wt.%         </v>
          </cell>
          <cell r="B27">
            <v>5.2428336719544104</v>
          </cell>
          <cell r="C27">
            <v>0</v>
          </cell>
          <cell r="D27">
            <v>5.2428336719544104</v>
          </cell>
          <cell r="E27">
            <v>5.2428336719544104</v>
          </cell>
          <cell r="F27">
            <v>5.2428336719544104</v>
          </cell>
          <cell r="G27">
            <v>0</v>
          </cell>
          <cell r="H27">
            <v>0</v>
          </cell>
          <cell r="I27">
            <v>5.3598886664396002</v>
          </cell>
          <cell r="J27">
            <v>5.36</v>
          </cell>
          <cell r="K27">
            <v>5.3576207235381004</v>
          </cell>
          <cell r="L27">
            <v>5.3598886664396099</v>
          </cell>
          <cell r="M27">
            <v>5.3598886664396002</v>
          </cell>
          <cell r="N27">
            <v>5.3576207235381004</v>
          </cell>
          <cell r="O27">
            <v>5.3598886664396002</v>
          </cell>
          <cell r="P27">
            <v>5.3598886664396099</v>
          </cell>
          <cell r="Q27">
            <v>0</v>
          </cell>
          <cell r="R27">
            <v>5.3598886664396099</v>
          </cell>
          <cell r="S27">
            <v>5.2428336719544104</v>
          </cell>
          <cell r="T27">
            <v>5.2428336719544104</v>
          </cell>
          <cell r="U27">
            <v>5.2428336719544104</v>
          </cell>
          <cell r="V27">
            <v>0</v>
          </cell>
          <cell r="W27">
            <v>0</v>
          </cell>
          <cell r="X27">
            <v>5.3598886664396099</v>
          </cell>
          <cell r="Y27">
            <v>5.2428336719544104</v>
          </cell>
          <cell r="Z27">
            <v>0</v>
          </cell>
          <cell r="AA27">
            <v>5.2428336719544104</v>
          </cell>
          <cell r="AB27">
            <v>5.2428336719544104</v>
          </cell>
          <cell r="AC27">
            <v>0</v>
          </cell>
          <cell r="AD27">
            <v>0</v>
          </cell>
          <cell r="AE27">
            <v>0</v>
          </cell>
          <cell r="AF27">
            <v>5.2428336719544104</v>
          </cell>
          <cell r="AG27">
            <v>5.2428336719544104</v>
          </cell>
          <cell r="AH27">
            <v>0</v>
          </cell>
          <cell r="AI27">
            <v>0</v>
          </cell>
          <cell r="AJ27">
            <v>0</v>
          </cell>
          <cell r="AK27">
            <v>5.2428336719544104</v>
          </cell>
          <cell r="AL27">
            <v>0</v>
          </cell>
          <cell r="AM27">
            <v>0</v>
          </cell>
          <cell r="AN27">
            <v>5.2428336719544104</v>
          </cell>
          <cell r="AO27">
            <v>5.2428336719544104</v>
          </cell>
          <cell r="AP27">
            <v>5.2428336719544104</v>
          </cell>
          <cell r="AQ27">
            <v>0</v>
          </cell>
          <cell r="AR27">
            <v>5.2428336719544104</v>
          </cell>
          <cell r="AS27">
            <v>5.2428336719544104</v>
          </cell>
          <cell r="AT27">
            <v>0</v>
          </cell>
          <cell r="AU27">
            <v>5.2428336719544104</v>
          </cell>
          <cell r="AV27">
            <v>5.2428336719544104</v>
          </cell>
          <cell r="AW27">
            <v>5.2428336719544104</v>
          </cell>
          <cell r="AX27">
            <v>0</v>
          </cell>
          <cell r="AY27">
            <v>0</v>
          </cell>
          <cell r="AZ27">
            <v>0</v>
          </cell>
          <cell r="BA27">
            <v>0</v>
          </cell>
          <cell r="BB27">
            <v>0</v>
          </cell>
          <cell r="BC27">
            <v>0</v>
          </cell>
          <cell r="BD27">
            <v>0</v>
          </cell>
          <cell r="BE27">
            <v>0</v>
          </cell>
          <cell r="BF27">
            <v>0</v>
          </cell>
          <cell r="BG27">
            <v>0</v>
          </cell>
          <cell r="BH27">
            <v>0</v>
          </cell>
          <cell r="BI27">
            <v>5.2428336719544104</v>
          </cell>
          <cell r="BJ27">
            <v>5.2428336719544104</v>
          </cell>
          <cell r="BK27">
            <v>5.2428336719544104</v>
          </cell>
          <cell r="BL27">
            <v>0</v>
          </cell>
          <cell r="BM27">
            <v>0</v>
          </cell>
          <cell r="BN27">
            <v>0</v>
          </cell>
          <cell r="BO27">
            <v>0</v>
          </cell>
          <cell r="BP27">
            <v>0</v>
          </cell>
          <cell r="BQ27">
            <v>0</v>
          </cell>
          <cell r="BR27">
            <v>5.2428336689019996</v>
          </cell>
          <cell r="BS27">
            <v>0</v>
          </cell>
          <cell r="BT27">
            <v>0</v>
          </cell>
          <cell r="BU27">
            <v>5.2428336689019996</v>
          </cell>
          <cell r="BV27">
            <v>5.2428336689019996</v>
          </cell>
          <cell r="BW27">
            <v>5.2428336689019996</v>
          </cell>
          <cell r="BX27">
            <v>5.2428336689019996</v>
          </cell>
          <cell r="BY27">
            <v>0</v>
          </cell>
          <cell r="BZ27">
            <v>5.2428336719544104</v>
          </cell>
          <cell r="CA27">
            <v>5.2428336719544104</v>
          </cell>
          <cell r="CB27">
            <v>5.2428336719544104</v>
          </cell>
          <cell r="CC27">
            <v>5.2428336719544104</v>
          </cell>
          <cell r="CD27">
            <v>5.2428336689019996</v>
          </cell>
          <cell r="CE27">
            <v>0</v>
          </cell>
          <cell r="CF27">
            <v>5.2428336689019996</v>
          </cell>
          <cell r="CG27">
            <v>5.2428336719544104</v>
          </cell>
          <cell r="CH27">
            <v>0</v>
          </cell>
          <cell r="CI27">
            <v>0</v>
          </cell>
          <cell r="CJ27">
            <v>0</v>
          </cell>
          <cell r="CK27">
            <v>0</v>
          </cell>
          <cell r="CL27">
            <v>0</v>
          </cell>
          <cell r="CM27">
            <v>0</v>
          </cell>
          <cell r="CN27">
            <v>0</v>
          </cell>
          <cell r="CO27">
            <v>0</v>
          </cell>
          <cell r="CP27">
            <v>5.2836324420298801</v>
          </cell>
          <cell r="CQ27">
            <v>5.2071037676505103</v>
          </cell>
          <cell r="CR27">
            <v>5.3455340785642402</v>
          </cell>
          <cell r="CS27">
            <v>5.2071037676505103</v>
          </cell>
          <cell r="CT27">
            <v>5.2071037676505103</v>
          </cell>
          <cell r="CU27">
            <v>5.2071037676505103</v>
          </cell>
          <cell r="CV27">
            <v>5.3576408260583896</v>
          </cell>
          <cell r="CW27">
            <v>5.3405012481529104</v>
          </cell>
          <cell r="CX27">
            <v>5.3576408260583896</v>
          </cell>
        </row>
        <row r="28">
          <cell r="A28" t="str">
            <v xml:space="preserve">17 MnO   wt.%         </v>
          </cell>
          <cell r="B28">
            <v>0.234753746505421</v>
          </cell>
          <cell r="C28">
            <v>0</v>
          </cell>
          <cell r="D28">
            <v>0.234753746505421</v>
          </cell>
          <cell r="E28">
            <v>0.234753746505421</v>
          </cell>
          <cell r="F28">
            <v>0.234753746505421</v>
          </cell>
          <cell r="G28">
            <v>0</v>
          </cell>
          <cell r="H28">
            <v>0</v>
          </cell>
          <cell r="I28">
            <v>0.239995014915206</v>
          </cell>
          <cell r="J28">
            <v>0.24</v>
          </cell>
          <cell r="K28">
            <v>0.239893465233049</v>
          </cell>
          <cell r="L28">
            <v>0.239995014915206</v>
          </cell>
          <cell r="M28">
            <v>0.239995014915206</v>
          </cell>
          <cell r="N28">
            <v>0.239893465233049</v>
          </cell>
          <cell r="O28">
            <v>0.239995014915206</v>
          </cell>
          <cell r="P28">
            <v>0.239995014915206</v>
          </cell>
          <cell r="Q28">
            <v>0</v>
          </cell>
          <cell r="R28">
            <v>0.239995014915206</v>
          </cell>
          <cell r="S28">
            <v>0.234753746505421</v>
          </cell>
          <cell r="T28">
            <v>0.234753746505421</v>
          </cell>
          <cell r="U28">
            <v>0.234753746505421</v>
          </cell>
          <cell r="V28">
            <v>0</v>
          </cell>
          <cell r="W28">
            <v>0</v>
          </cell>
          <cell r="X28">
            <v>0.239995014915206</v>
          </cell>
          <cell r="Y28">
            <v>0.234753746505421</v>
          </cell>
          <cell r="Z28">
            <v>0</v>
          </cell>
          <cell r="AA28">
            <v>0.234753746505421</v>
          </cell>
          <cell r="AB28">
            <v>0.234753746505421</v>
          </cell>
          <cell r="AC28">
            <v>0</v>
          </cell>
          <cell r="AD28">
            <v>0</v>
          </cell>
          <cell r="AE28">
            <v>0</v>
          </cell>
          <cell r="AF28">
            <v>0.234753746505421</v>
          </cell>
          <cell r="AG28">
            <v>0.234753746505421</v>
          </cell>
          <cell r="AH28">
            <v>0</v>
          </cell>
          <cell r="AI28">
            <v>0</v>
          </cell>
          <cell r="AJ28">
            <v>0</v>
          </cell>
          <cell r="AK28">
            <v>0.234753746505421</v>
          </cell>
          <cell r="AL28">
            <v>0</v>
          </cell>
          <cell r="AM28">
            <v>0</v>
          </cell>
          <cell r="AN28">
            <v>0.234753746505421</v>
          </cell>
          <cell r="AO28">
            <v>0.234753746505421</v>
          </cell>
          <cell r="AP28">
            <v>0.234753746505421</v>
          </cell>
          <cell r="AQ28">
            <v>0</v>
          </cell>
          <cell r="AR28">
            <v>0.234753746505421</v>
          </cell>
          <cell r="AS28">
            <v>0.234753746505421</v>
          </cell>
          <cell r="AT28">
            <v>0</v>
          </cell>
          <cell r="AU28">
            <v>0.234753746505421</v>
          </cell>
          <cell r="AV28">
            <v>0.234753746505421</v>
          </cell>
          <cell r="AW28">
            <v>0.234753746505421</v>
          </cell>
          <cell r="AX28">
            <v>0</v>
          </cell>
          <cell r="AY28">
            <v>0</v>
          </cell>
          <cell r="AZ28">
            <v>0</v>
          </cell>
          <cell r="BA28">
            <v>0</v>
          </cell>
          <cell r="BB28">
            <v>0</v>
          </cell>
          <cell r="BC28">
            <v>0</v>
          </cell>
          <cell r="BD28">
            <v>0</v>
          </cell>
          <cell r="BE28">
            <v>0</v>
          </cell>
          <cell r="BF28">
            <v>0</v>
          </cell>
          <cell r="BG28">
            <v>0</v>
          </cell>
          <cell r="BH28">
            <v>0</v>
          </cell>
          <cell r="BI28">
            <v>0.234753746505421</v>
          </cell>
          <cell r="BJ28">
            <v>0.234753746505421</v>
          </cell>
          <cell r="BK28">
            <v>0.234753746505421</v>
          </cell>
          <cell r="BL28">
            <v>0</v>
          </cell>
          <cell r="BM28">
            <v>0</v>
          </cell>
          <cell r="BN28">
            <v>0</v>
          </cell>
          <cell r="BO28">
            <v>0</v>
          </cell>
          <cell r="BP28">
            <v>0</v>
          </cell>
          <cell r="BQ28">
            <v>0</v>
          </cell>
          <cell r="BR28">
            <v>0.23475374636874599</v>
          </cell>
          <cell r="BS28">
            <v>0</v>
          </cell>
          <cell r="BT28">
            <v>0</v>
          </cell>
          <cell r="BU28">
            <v>0.23475374636874599</v>
          </cell>
          <cell r="BV28">
            <v>0.23475374636874599</v>
          </cell>
          <cell r="BW28">
            <v>0.23475374636874599</v>
          </cell>
          <cell r="BX28">
            <v>0.23475374636874599</v>
          </cell>
          <cell r="BY28">
            <v>0</v>
          </cell>
          <cell r="BZ28">
            <v>0.234753746505421</v>
          </cell>
          <cell r="CA28">
            <v>0.234753746505421</v>
          </cell>
          <cell r="CB28">
            <v>0.234753746505421</v>
          </cell>
          <cell r="CC28">
            <v>0.234753746505421</v>
          </cell>
          <cell r="CD28">
            <v>0.23475374636874599</v>
          </cell>
          <cell r="CE28">
            <v>0</v>
          </cell>
          <cell r="CF28">
            <v>0.23475374636874599</v>
          </cell>
          <cell r="CG28">
            <v>0.234753746505421</v>
          </cell>
          <cell r="CH28">
            <v>0</v>
          </cell>
          <cell r="CI28">
            <v>0</v>
          </cell>
          <cell r="CJ28">
            <v>0</v>
          </cell>
          <cell r="CK28">
            <v>0</v>
          </cell>
          <cell r="CL28">
            <v>0</v>
          </cell>
          <cell r="CM28">
            <v>0</v>
          </cell>
          <cell r="CN28">
            <v>0</v>
          </cell>
          <cell r="CO28">
            <v>0</v>
          </cell>
          <cell r="CP28">
            <v>0.23658055710581499</v>
          </cell>
          <cell r="CQ28">
            <v>0.23315390004405201</v>
          </cell>
          <cell r="CR28">
            <v>0.23935227217451799</v>
          </cell>
          <cell r="CS28">
            <v>0.23315390004405201</v>
          </cell>
          <cell r="CT28">
            <v>0.23315390004405201</v>
          </cell>
          <cell r="CU28">
            <v>0.23315390004405201</v>
          </cell>
          <cell r="CV28">
            <v>0.239894365345898</v>
          </cell>
          <cell r="CW28">
            <v>0.23912692155908499</v>
          </cell>
          <cell r="CX28">
            <v>0.239894365345898</v>
          </cell>
        </row>
        <row r="29">
          <cell r="A29" t="str">
            <v xml:space="preserve">18 Cr2O3 wt.%         </v>
          </cell>
          <cell r="B29">
            <v>0.17606530987906599</v>
          </cell>
          <cell r="C29">
            <v>0</v>
          </cell>
          <cell r="D29">
            <v>0.17606530987906599</v>
          </cell>
          <cell r="E29">
            <v>0.17606530987906599</v>
          </cell>
          <cell r="F29">
            <v>0.17606530987906599</v>
          </cell>
          <cell r="G29">
            <v>0</v>
          </cell>
          <cell r="H29">
            <v>0</v>
          </cell>
          <cell r="I29">
            <v>0.17999626118640499</v>
          </cell>
          <cell r="J29">
            <v>0.18</v>
          </cell>
          <cell r="K29">
            <v>0.179920098924787</v>
          </cell>
          <cell r="L29">
            <v>0.17999626118640499</v>
          </cell>
          <cell r="M29">
            <v>0.17999626118640499</v>
          </cell>
          <cell r="N29">
            <v>0.179920098924787</v>
          </cell>
          <cell r="O29">
            <v>0.17999626118640499</v>
          </cell>
          <cell r="P29">
            <v>0.17999626118640499</v>
          </cell>
          <cell r="Q29">
            <v>0</v>
          </cell>
          <cell r="R29">
            <v>0.17999626118640499</v>
          </cell>
          <cell r="S29">
            <v>0.17606530987906599</v>
          </cell>
          <cell r="T29">
            <v>0.17606530987906599</v>
          </cell>
          <cell r="U29">
            <v>0.17606530987906599</v>
          </cell>
          <cell r="V29">
            <v>0</v>
          </cell>
          <cell r="W29">
            <v>0</v>
          </cell>
          <cell r="X29">
            <v>0.17999626118640499</v>
          </cell>
          <cell r="Y29">
            <v>0.17606530987906599</v>
          </cell>
          <cell r="Z29">
            <v>0</v>
          </cell>
          <cell r="AA29">
            <v>0.17606530987906599</v>
          </cell>
          <cell r="AB29">
            <v>0.17606530987906599</v>
          </cell>
          <cell r="AC29">
            <v>0</v>
          </cell>
          <cell r="AD29">
            <v>0</v>
          </cell>
          <cell r="AE29">
            <v>0</v>
          </cell>
          <cell r="AF29">
            <v>0.17606530987906599</v>
          </cell>
          <cell r="AG29">
            <v>0.17606530987906599</v>
          </cell>
          <cell r="AH29">
            <v>0</v>
          </cell>
          <cell r="AI29">
            <v>0</v>
          </cell>
          <cell r="AJ29">
            <v>0</v>
          </cell>
          <cell r="AK29">
            <v>0.17606530987906599</v>
          </cell>
          <cell r="AL29">
            <v>0</v>
          </cell>
          <cell r="AM29">
            <v>0</v>
          </cell>
          <cell r="AN29">
            <v>0.17606530987906599</v>
          </cell>
          <cell r="AO29">
            <v>0.17606530987906599</v>
          </cell>
          <cell r="AP29">
            <v>0.17606530987906599</v>
          </cell>
          <cell r="AQ29">
            <v>0</v>
          </cell>
          <cell r="AR29">
            <v>0.17606530987906599</v>
          </cell>
          <cell r="AS29">
            <v>0.17606530987906599</v>
          </cell>
          <cell r="AT29">
            <v>0</v>
          </cell>
          <cell r="AU29">
            <v>0.17606530987906599</v>
          </cell>
          <cell r="AV29">
            <v>0.17606530987906599</v>
          </cell>
          <cell r="AW29">
            <v>0.17606530987906599</v>
          </cell>
          <cell r="AX29">
            <v>0</v>
          </cell>
          <cell r="AY29">
            <v>0</v>
          </cell>
          <cell r="AZ29">
            <v>0</v>
          </cell>
          <cell r="BA29">
            <v>0</v>
          </cell>
          <cell r="BB29">
            <v>0</v>
          </cell>
          <cell r="BC29">
            <v>0</v>
          </cell>
          <cell r="BD29">
            <v>0</v>
          </cell>
          <cell r="BE29">
            <v>0</v>
          </cell>
          <cell r="BF29">
            <v>0</v>
          </cell>
          <cell r="BG29">
            <v>0</v>
          </cell>
          <cell r="BH29">
            <v>0</v>
          </cell>
          <cell r="BI29">
            <v>0.17606530987906599</v>
          </cell>
          <cell r="BJ29">
            <v>0.17606530987906599</v>
          </cell>
          <cell r="BK29">
            <v>0.17606530987906599</v>
          </cell>
          <cell r="BL29">
            <v>0</v>
          </cell>
          <cell r="BM29">
            <v>0</v>
          </cell>
          <cell r="BN29">
            <v>0</v>
          </cell>
          <cell r="BO29">
            <v>0</v>
          </cell>
          <cell r="BP29">
            <v>0</v>
          </cell>
          <cell r="BQ29">
            <v>0</v>
          </cell>
          <cell r="BR29">
            <v>0.17606530977655999</v>
          </cell>
          <cell r="BS29">
            <v>0</v>
          </cell>
          <cell r="BT29">
            <v>0</v>
          </cell>
          <cell r="BU29">
            <v>0.17606530977655999</v>
          </cell>
          <cell r="BV29">
            <v>0.17606530977655999</v>
          </cell>
          <cell r="BW29">
            <v>0.17606530977655999</v>
          </cell>
          <cell r="BX29">
            <v>0.17606530977655999</v>
          </cell>
          <cell r="BY29">
            <v>0</v>
          </cell>
          <cell r="BZ29">
            <v>0.17606530987906599</v>
          </cell>
          <cell r="CA29">
            <v>0.17606530987906599</v>
          </cell>
          <cell r="CB29">
            <v>0.17606530987906599</v>
          </cell>
          <cell r="CC29">
            <v>0.17606530987906599</v>
          </cell>
          <cell r="CD29">
            <v>0.17606530977655999</v>
          </cell>
          <cell r="CE29">
            <v>0</v>
          </cell>
          <cell r="CF29">
            <v>0.17606530977655999</v>
          </cell>
          <cell r="CG29">
            <v>0.17606530987906599</v>
          </cell>
          <cell r="CH29">
            <v>0</v>
          </cell>
          <cell r="CI29">
            <v>0</v>
          </cell>
          <cell r="CJ29">
            <v>0</v>
          </cell>
          <cell r="CK29">
            <v>0</v>
          </cell>
          <cell r="CL29">
            <v>0</v>
          </cell>
          <cell r="CM29">
            <v>0</v>
          </cell>
          <cell r="CN29">
            <v>0</v>
          </cell>
          <cell r="CO29">
            <v>0</v>
          </cell>
          <cell r="CP29">
            <v>0.17743541782936201</v>
          </cell>
          <cell r="CQ29">
            <v>0.17486542503303901</v>
          </cell>
          <cell r="CR29">
            <v>0.179514204130889</v>
          </cell>
          <cell r="CS29">
            <v>0.17486542503303901</v>
          </cell>
          <cell r="CT29">
            <v>0.17486542503303901</v>
          </cell>
          <cell r="CU29">
            <v>0.17486542503303901</v>
          </cell>
          <cell r="CV29">
            <v>0.179920774009423</v>
          </cell>
          <cell r="CW29">
            <v>0.17934519116931399</v>
          </cell>
          <cell r="CX29">
            <v>0.179920774009423</v>
          </cell>
        </row>
        <row r="30">
          <cell r="A30" t="str">
            <v xml:space="preserve">19 V2O5  wt.%         </v>
          </cell>
          <cell r="B30">
            <v>0.61622858457673102</v>
          </cell>
          <cell r="C30">
            <v>0</v>
          </cell>
          <cell r="D30">
            <v>0.61622858457673102</v>
          </cell>
          <cell r="E30">
            <v>0.61622858457673102</v>
          </cell>
          <cell r="F30">
            <v>0.61622858457673102</v>
          </cell>
          <cell r="G30">
            <v>0</v>
          </cell>
          <cell r="H30">
            <v>0</v>
          </cell>
          <cell r="I30">
            <v>0.62998691415241603</v>
          </cell>
          <cell r="J30">
            <v>0.63</v>
          </cell>
          <cell r="K30">
            <v>0.62972034623675399</v>
          </cell>
          <cell r="L30">
            <v>0.62998691415241603</v>
          </cell>
          <cell r="M30">
            <v>0.62998691415241603</v>
          </cell>
          <cell r="N30">
            <v>0.62972034623675499</v>
          </cell>
          <cell r="O30">
            <v>0.62998691415241603</v>
          </cell>
          <cell r="P30">
            <v>0.62998691415241603</v>
          </cell>
          <cell r="Q30">
            <v>0</v>
          </cell>
          <cell r="R30">
            <v>0.62998691415241603</v>
          </cell>
          <cell r="S30">
            <v>0.61622858457673102</v>
          </cell>
          <cell r="T30">
            <v>0.61622858457673002</v>
          </cell>
          <cell r="U30">
            <v>0.61622858457673002</v>
          </cell>
          <cell r="V30">
            <v>0</v>
          </cell>
          <cell r="W30">
            <v>0</v>
          </cell>
          <cell r="X30">
            <v>0.62998691415241603</v>
          </cell>
          <cell r="Y30">
            <v>0.61622858457673102</v>
          </cell>
          <cell r="Z30">
            <v>0</v>
          </cell>
          <cell r="AA30">
            <v>0.61622858457673102</v>
          </cell>
          <cell r="AB30">
            <v>0.61622858457673102</v>
          </cell>
          <cell r="AC30">
            <v>0</v>
          </cell>
          <cell r="AD30">
            <v>0</v>
          </cell>
          <cell r="AE30">
            <v>0</v>
          </cell>
          <cell r="AF30">
            <v>0.61622858457673102</v>
          </cell>
          <cell r="AG30">
            <v>0.61622858457673102</v>
          </cell>
          <cell r="AH30">
            <v>0</v>
          </cell>
          <cell r="AI30">
            <v>0</v>
          </cell>
          <cell r="AJ30">
            <v>0</v>
          </cell>
          <cell r="AK30">
            <v>0.61622858457673102</v>
          </cell>
          <cell r="AL30">
            <v>0</v>
          </cell>
          <cell r="AM30">
            <v>0</v>
          </cell>
          <cell r="AN30">
            <v>0.61622858457673002</v>
          </cell>
          <cell r="AO30">
            <v>0.61622858457673102</v>
          </cell>
          <cell r="AP30">
            <v>0.61622858457673102</v>
          </cell>
          <cell r="AQ30">
            <v>0</v>
          </cell>
          <cell r="AR30">
            <v>0.61622858457673102</v>
          </cell>
          <cell r="AS30">
            <v>0.61622858457673102</v>
          </cell>
          <cell r="AT30">
            <v>0</v>
          </cell>
          <cell r="AU30">
            <v>0.61622858457673102</v>
          </cell>
          <cell r="AV30">
            <v>0.61622858457673102</v>
          </cell>
          <cell r="AW30">
            <v>0.61622858457673102</v>
          </cell>
          <cell r="AX30">
            <v>0</v>
          </cell>
          <cell r="AY30">
            <v>0</v>
          </cell>
          <cell r="AZ30">
            <v>0</v>
          </cell>
          <cell r="BA30">
            <v>0</v>
          </cell>
          <cell r="BB30">
            <v>0</v>
          </cell>
          <cell r="BC30">
            <v>0</v>
          </cell>
          <cell r="BD30">
            <v>0</v>
          </cell>
          <cell r="BE30">
            <v>0</v>
          </cell>
          <cell r="BF30">
            <v>0</v>
          </cell>
          <cell r="BG30">
            <v>0</v>
          </cell>
          <cell r="BH30">
            <v>0</v>
          </cell>
          <cell r="BI30">
            <v>0.61622858457673102</v>
          </cell>
          <cell r="BJ30">
            <v>0.61622858457673002</v>
          </cell>
          <cell r="BK30">
            <v>0.61622858457673002</v>
          </cell>
          <cell r="BL30">
            <v>0</v>
          </cell>
          <cell r="BM30">
            <v>0</v>
          </cell>
          <cell r="BN30">
            <v>0</v>
          </cell>
          <cell r="BO30">
            <v>0</v>
          </cell>
          <cell r="BP30">
            <v>0</v>
          </cell>
          <cell r="BQ30">
            <v>0</v>
          </cell>
          <cell r="BR30">
            <v>0.61622858421795901</v>
          </cell>
          <cell r="BS30">
            <v>0</v>
          </cell>
          <cell r="BT30">
            <v>0</v>
          </cell>
          <cell r="BU30">
            <v>0.61622858421795901</v>
          </cell>
          <cell r="BV30">
            <v>0.61622858421795901</v>
          </cell>
          <cell r="BW30">
            <v>0.61622858421795901</v>
          </cell>
          <cell r="BX30">
            <v>0.61622858421795901</v>
          </cell>
          <cell r="BY30">
            <v>0</v>
          </cell>
          <cell r="BZ30">
            <v>0.61622858457673102</v>
          </cell>
          <cell r="CA30">
            <v>0.61622858457673102</v>
          </cell>
          <cell r="CB30">
            <v>0.61622858457673102</v>
          </cell>
          <cell r="CC30">
            <v>0.61622858457673102</v>
          </cell>
          <cell r="CD30">
            <v>0.61622858421795901</v>
          </cell>
          <cell r="CE30">
            <v>0</v>
          </cell>
          <cell r="CF30">
            <v>0.61622858421795901</v>
          </cell>
          <cell r="CG30">
            <v>0.61622858457673102</v>
          </cell>
          <cell r="CH30">
            <v>0</v>
          </cell>
          <cell r="CI30">
            <v>0</v>
          </cell>
          <cell r="CJ30">
            <v>0</v>
          </cell>
          <cell r="CK30">
            <v>0</v>
          </cell>
          <cell r="CL30">
            <v>0</v>
          </cell>
          <cell r="CM30">
            <v>0</v>
          </cell>
          <cell r="CN30">
            <v>0</v>
          </cell>
          <cell r="CO30">
            <v>0</v>
          </cell>
          <cell r="CP30">
            <v>0.62102396240276503</v>
          </cell>
          <cell r="CQ30">
            <v>0.61202898761563795</v>
          </cell>
          <cell r="CR30">
            <v>0.62829971445811095</v>
          </cell>
          <cell r="CS30">
            <v>0.61202898761563795</v>
          </cell>
          <cell r="CT30">
            <v>0.61202898761563795</v>
          </cell>
          <cell r="CU30">
            <v>0.61202898761563795</v>
          </cell>
          <cell r="CV30">
            <v>0.629722709032982</v>
          </cell>
          <cell r="CW30">
            <v>0.62770816909259897</v>
          </cell>
          <cell r="CX30">
            <v>0.629722709032982</v>
          </cell>
        </row>
        <row r="31">
          <cell r="A31" t="str">
            <v xml:space="preserve">20 C     wt.%         </v>
          </cell>
          <cell r="B31">
            <v>6.8469842730747896E-2</v>
          </cell>
          <cell r="C31">
            <v>0</v>
          </cell>
          <cell r="D31">
            <v>6.8469842730747896E-2</v>
          </cell>
          <cell r="E31">
            <v>6.8469842730747896E-2</v>
          </cell>
          <cell r="F31">
            <v>6.8469842730747896E-2</v>
          </cell>
          <cell r="G31">
            <v>0</v>
          </cell>
          <cell r="H31">
            <v>0</v>
          </cell>
          <cell r="I31">
            <v>6.9998546016935101E-2</v>
          </cell>
          <cell r="J31">
            <v>7.0000000000000007E-2</v>
          </cell>
          <cell r="K31">
            <v>6.9968927359639402E-2</v>
          </cell>
          <cell r="L31">
            <v>6.9998546016935101E-2</v>
          </cell>
          <cell r="M31">
            <v>6.9998546016935101E-2</v>
          </cell>
          <cell r="N31">
            <v>6.9968927359639402E-2</v>
          </cell>
          <cell r="O31">
            <v>6.9998546016935101E-2</v>
          </cell>
          <cell r="P31">
            <v>6.9998546016935101E-2</v>
          </cell>
          <cell r="Q31">
            <v>0</v>
          </cell>
          <cell r="R31">
            <v>6.9998546016935101E-2</v>
          </cell>
          <cell r="S31">
            <v>6.8469842730747799E-2</v>
          </cell>
          <cell r="T31">
            <v>6.8469842730747799E-2</v>
          </cell>
          <cell r="U31">
            <v>6.8469842730747799E-2</v>
          </cell>
          <cell r="V31">
            <v>0</v>
          </cell>
          <cell r="W31">
            <v>0</v>
          </cell>
          <cell r="X31">
            <v>6.9998546016935101E-2</v>
          </cell>
          <cell r="Y31">
            <v>6.8469842730747799E-2</v>
          </cell>
          <cell r="Z31">
            <v>0</v>
          </cell>
          <cell r="AA31">
            <v>6.8469842730747799E-2</v>
          </cell>
          <cell r="AB31">
            <v>6.8469842730747896E-2</v>
          </cell>
          <cell r="AC31">
            <v>0</v>
          </cell>
          <cell r="AD31">
            <v>0</v>
          </cell>
          <cell r="AE31">
            <v>0</v>
          </cell>
          <cell r="AF31">
            <v>6.8469842730747896E-2</v>
          </cell>
          <cell r="AG31">
            <v>6.8469842730747799E-2</v>
          </cell>
          <cell r="AH31">
            <v>0</v>
          </cell>
          <cell r="AI31">
            <v>0</v>
          </cell>
          <cell r="AJ31">
            <v>0</v>
          </cell>
          <cell r="AK31">
            <v>6.8469842730747799E-2</v>
          </cell>
          <cell r="AL31">
            <v>0</v>
          </cell>
          <cell r="AM31">
            <v>0</v>
          </cell>
          <cell r="AN31">
            <v>6.8469842730747799E-2</v>
          </cell>
          <cell r="AO31">
            <v>6.8469842730747799E-2</v>
          </cell>
          <cell r="AP31">
            <v>6.8469842730747799E-2</v>
          </cell>
          <cell r="AQ31">
            <v>0</v>
          </cell>
          <cell r="AR31">
            <v>6.8469842730747799E-2</v>
          </cell>
          <cell r="AS31">
            <v>6.8469842730747896E-2</v>
          </cell>
          <cell r="AT31">
            <v>0</v>
          </cell>
          <cell r="AU31">
            <v>6.8469842730747799E-2</v>
          </cell>
          <cell r="AV31">
            <v>6.8469842730747896E-2</v>
          </cell>
          <cell r="AW31">
            <v>6.8469842730747896E-2</v>
          </cell>
          <cell r="AX31">
            <v>0</v>
          </cell>
          <cell r="AY31">
            <v>0</v>
          </cell>
          <cell r="AZ31">
            <v>0</v>
          </cell>
          <cell r="BA31">
            <v>0</v>
          </cell>
          <cell r="BB31">
            <v>0</v>
          </cell>
          <cell r="BC31">
            <v>0</v>
          </cell>
          <cell r="BD31">
            <v>0</v>
          </cell>
          <cell r="BE31">
            <v>0</v>
          </cell>
          <cell r="BF31">
            <v>0</v>
          </cell>
          <cell r="BG31">
            <v>0</v>
          </cell>
          <cell r="BH31">
            <v>0</v>
          </cell>
          <cell r="BI31">
            <v>6.8469842730747896E-2</v>
          </cell>
          <cell r="BJ31">
            <v>6.8469842730747799E-2</v>
          </cell>
          <cell r="BK31">
            <v>6.8469842730747799E-2</v>
          </cell>
          <cell r="BL31">
            <v>0</v>
          </cell>
          <cell r="BM31">
            <v>0</v>
          </cell>
          <cell r="BN31">
            <v>0</v>
          </cell>
          <cell r="BO31">
            <v>0</v>
          </cell>
          <cell r="BP31">
            <v>0</v>
          </cell>
          <cell r="BQ31">
            <v>0</v>
          </cell>
          <cell r="BR31">
            <v>6.8469842690884394E-2</v>
          </cell>
          <cell r="BS31">
            <v>0</v>
          </cell>
          <cell r="BT31">
            <v>0</v>
          </cell>
          <cell r="BU31">
            <v>6.8469842690884394E-2</v>
          </cell>
          <cell r="BV31">
            <v>6.8469842690884394E-2</v>
          </cell>
          <cell r="BW31">
            <v>6.8469842690884394E-2</v>
          </cell>
          <cell r="BX31">
            <v>6.8469842690884394E-2</v>
          </cell>
          <cell r="BY31">
            <v>0</v>
          </cell>
          <cell r="BZ31">
            <v>6.8469842730747896E-2</v>
          </cell>
          <cell r="CA31">
            <v>6.8469842730747896E-2</v>
          </cell>
          <cell r="CB31">
            <v>6.8469842730747896E-2</v>
          </cell>
          <cell r="CC31">
            <v>6.8469842730747896E-2</v>
          </cell>
          <cell r="CD31">
            <v>6.8469842690884394E-2</v>
          </cell>
          <cell r="CE31">
            <v>0</v>
          </cell>
          <cell r="CF31">
            <v>6.8469842690884394E-2</v>
          </cell>
          <cell r="CG31">
            <v>6.8469842730747896E-2</v>
          </cell>
          <cell r="CH31">
            <v>0</v>
          </cell>
          <cell r="CI31">
            <v>0</v>
          </cell>
          <cell r="CJ31">
            <v>0</v>
          </cell>
          <cell r="CK31">
            <v>0</v>
          </cell>
          <cell r="CL31">
            <v>0</v>
          </cell>
          <cell r="CM31">
            <v>0</v>
          </cell>
          <cell r="CN31">
            <v>0</v>
          </cell>
          <cell r="CO31">
            <v>0</v>
          </cell>
          <cell r="CP31">
            <v>6.9002662489196204E-2</v>
          </cell>
          <cell r="CQ31">
            <v>6.8003220846182003E-2</v>
          </cell>
          <cell r="CR31">
            <v>6.9811079384234601E-2</v>
          </cell>
          <cell r="CS31">
            <v>6.8003220846182003E-2</v>
          </cell>
          <cell r="CT31">
            <v>6.8003220846182003E-2</v>
          </cell>
          <cell r="CU31">
            <v>6.8003220846182003E-2</v>
          </cell>
          <cell r="CV31">
            <v>6.9969189892553602E-2</v>
          </cell>
          <cell r="CW31">
            <v>6.9745352121399901E-2</v>
          </cell>
          <cell r="CX31">
            <v>6.9969189892553602E-2</v>
          </cell>
        </row>
        <row r="32">
          <cell r="A32" t="str">
            <v xml:space="preserve">23 S     wt.%         </v>
          </cell>
          <cell r="B32">
            <v>1.0068617615976799E-2</v>
          </cell>
          <cell r="C32">
            <v>0</v>
          </cell>
          <cell r="D32">
            <v>1.0068617615976799E-2</v>
          </cell>
          <cell r="E32">
            <v>1.0068617615976799E-2</v>
          </cell>
          <cell r="F32">
            <v>1.0068617615976799E-2</v>
          </cell>
          <cell r="G32">
            <v>0</v>
          </cell>
          <cell r="H32">
            <v>0</v>
          </cell>
          <cell r="I32">
            <v>2.9985436717310101E-2</v>
          </cell>
          <cell r="J32">
            <v>0.03</v>
          </cell>
          <cell r="K32">
            <v>2.9688772403923001E-2</v>
          </cell>
          <cell r="L32">
            <v>2.9985436717310101E-2</v>
          </cell>
          <cell r="M32">
            <v>2.9985436717310101E-2</v>
          </cell>
          <cell r="N32">
            <v>2.9688772403923001E-2</v>
          </cell>
          <cell r="O32">
            <v>2.9985436717310101E-2</v>
          </cell>
          <cell r="P32">
            <v>2.9985436717310101E-2</v>
          </cell>
          <cell r="Q32">
            <v>0</v>
          </cell>
          <cell r="R32">
            <v>2.9985436717310101E-2</v>
          </cell>
          <cell r="S32">
            <v>1.0068617615976799E-2</v>
          </cell>
          <cell r="T32">
            <v>1.0068617615976799E-2</v>
          </cell>
          <cell r="U32">
            <v>1.0068617615976799E-2</v>
          </cell>
          <cell r="V32">
            <v>0</v>
          </cell>
          <cell r="W32">
            <v>0</v>
          </cell>
          <cell r="X32">
            <v>2.9985436717310101E-2</v>
          </cell>
          <cell r="Y32">
            <v>1.0068617615976799E-2</v>
          </cell>
          <cell r="Z32">
            <v>0</v>
          </cell>
          <cell r="AA32">
            <v>1.0068617615976799E-2</v>
          </cell>
          <cell r="AB32">
            <v>1.00686176159769E-2</v>
          </cell>
          <cell r="AC32">
            <v>0</v>
          </cell>
          <cell r="AD32">
            <v>0</v>
          </cell>
          <cell r="AE32">
            <v>0</v>
          </cell>
          <cell r="AF32">
            <v>1.0068617615976799E-2</v>
          </cell>
          <cell r="AG32">
            <v>1.0068617615976799E-2</v>
          </cell>
          <cell r="AH32">
            <v>0</v>
          </cell>
          <cell r="AI32">
            <v>0</v>
          </cell>
          <cell r="AJ32">
            <v>0</v>
          </cell>
          <cell r="AK32">
            <v>1.0068617615976799E-2</v>
          </cell>
          <cell r="AL32">
            <v>0</v>
          </cell>
          <cell r="AM32">
            <v>0</v>
          </cell>
          <cell r="AN32">
            <v>1.0068617615976799E-2</v>
          </cell>
          <cell r="AO32">
            <v>1.0068617615976799E-2</v>
          </cell>
          <cell r="AP32">
            <v>1.0068617615976799E-2</v>
          </cell>
          <cell r="AQ32">
            <v>0</v>
          </cell>
          <cell r="AR32">
            <v>1.0068617615976799E-2</v>
          </cell>
          <cell r="AS32">
            <v>1.0068617615976799E-2</v>
          </cell>
          <cell r="AT32">
            <v>0</v>
          </cell>
          <cell r="AU32">
            <v>1.0068617615976799E-2</v>
          </cell>
          <cell r="AV32">
            <v>1.0068617615976799E-2</v>
          </cell>
          <cell r="AW32">
            <v>1.0068617615976799E-2</v>
          </cell>
          <cell r="AX32">
            <v>0</v>
          </cell>
          <cell r="AY32">
            <v>0</v>
          </cell>
          <cell r="AZ32">
            <v>0</v>
          </cell>
          <cell r="BA32">
            <v>0</v>
          </cell>
          <cell r="BB32">
            <v>0</v>
          </cell>
          <cell r="BC32">
            <v>0</v>
          </cell>
          <cell r="BD32">
            <v>0</v>
          </cell>
          <cell r="BE32">
            <v>0</v>
          </cell>
          <cell r="BF32">
            <v>0</v>
          </cell>
          <cell r="BG32">
            <v>0</v>
          </cell>
          <cell r="BH32">
            <v>0</v>
          </cell>
          <cell r="BI32">
            <v>1.0068617615976799E-2</v>
          </cell>
          <cell r="BJ32">
            <v>1.0068617615976799E-2</v>
          </cell>
          <cell r="BK32">
            <v>1.0068617615976799E-2</v>
          </cell>
          <cell r="BL32">
            <v>0</v>
          </cell>
          <cell r="BM32">
            <v>0</v>
          </cell>
          <cell r="BN32">
            <v>0</v>
          </cell>
          <cell r="BO32">
            <v>0</v>
          </cell>
          <cell r="BP32">
            <v>0</v>
          </cell>
          <cell r="BQ32">
            <v>0</v>
          </cell>
          <cell r="BR32">
            <v>1.0068617617686701E-2</v>
          </cell>
          <cell r="BS32">
            <v>0</v>
          </cell>
          <cell r="BT32">
            <v>0</v>
          </cell>
          <cell r="BU32">
            <v>1.0068617617686701E-2</v>
          </cell>
          <cell r="BV32">
            <v>1.0068617617686701E-2</v>
          </cell>
          <cell r="BW32">
            <v>1.0068617617686701E-2</v>
          </cell>
          <cell r="BX32">
            <v>1.0068617617686701E-2</v>
          </cell>
          <cell r="BY32">
            <v>0</v>
          </cell>
          <cell r="BZ32">
            <v>1.0068617615976799E-2</v>
          </cell>
          <cell r="CA32">
            <v>1.0068617615976799E-2</v>
          </cell>
          <cell r="CB32">
            <v>1.0068617615976799E-2</v>
          </cell>
          <cell r="CC32">
            <v>1.0068617615976799E-2</v>
          </cell>
          <cell r="CD32">
            <v>1.0068617617686701E-2</v>
          </cell>
          <cell r="CE32">
            <v>0</v>
          </cell>
          <cell r="CF32">
            <v>1.0068617617686701E-2</v>
          </cell>
          <cell r="CG32">
            <v>1.0068617615976799E-2</v>
          </cell>
          <cell r="CH32">
            <v>0</v>
          </cell>
          <cell r="CI32">
            <v>0</v>
          </cell>
          <cell r="CJ32">
            <v>0</v>
          </cell>
          <cell r="CK32">
            <v>0</v>
          </cell>
          <cell r="CL32">
            <v>0</v>
          </cell>
          <cell r="CM32">
            <v>0</v>
          </cell>
          <cell r="CN32">
            <v>0</v>
          </cell>
          <cell r="CO32">
            <v>0</v>
          </cell>
          <cell r="CP32">
            <v>1.7010497913742199E-2</v>
          </cell>
          <cell r="CQ32">
            <v>1.00000000006945E-2</v>
          </cell>
          <cell r="CR32">
            <v>2.8107746533346401E-2</v>
          </cell>
          <cell r="CS32">
            <v>1.00000000006945E-2</v>
          </cell>
          <cell r="CT32">
            <v>1.00000000006945E-2</v>
          </cell>
          <cell r="CU32">
            <v>1.00000000006945E-2</v>
          </cell>
          <cell r="CV32">
            <v>2.9691401967644901E-2</v>
          </cell>
          <cell r="CW32">
            <v>2.6686682105802901E-2</v>
          </cell>
          <cell r="CX32">
            <v>2.9691401967644901E-2</v>
          </cell>
        </row>
        <row r="33">
          <cell r="A33" t="str">
            <v xml:space="preserve">AQUEOUS wt.%          </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row>
        <row r="34">
          <cell r="A34" t="str">
            <v xml:space="preserve">7 H2O wt.%            </v>
          </cell>
          <cell r="B34">
            <v>0</v>
          </cell>
          <cell r="C34">
            <v>0</v>
          </cell>
          <cell r="D34">
            <v>0</v>
          </cell>
          <cell r="E34">
            <v>0</v>
          </cell>
          <cell r="F34">
            <v>0</v>
          </cell>
          <cell r="G34">
            <v>0</v>
          </cell>
          <cell r="H34">
            <v>0</v>
          </cell>
          <cell r="I34">
            <v>100</v>
          </cell>
          <cell r="J34">
            <v>0</v>
          </cell>
          <cell r="K34">
            <v>0</v>
          </cell>
          <cell r="L34">
            <v>0</v>
          </cell>
          <cell r="M34">
            <v>0</v>
          </cell>
          <cell r="N34">
            <v>0</v>
          </cell>
          <cell r="O34">
            <v>0</v>
          </cell>
          <cell r="P34">
            <v>0</v>
          </cell>
          <cell r="Q34">
            <v>100</v>
          </cell>
          <cell r="R34">
            <v>0</v>
          </cell>
          <cell r="S34">
            <v>0</v>
          </cell>
          <cell r="T34">
            <v>0</v>
          </cell>
          <cell r="U34">
            <v>0</v>
          </cell>
          <cell r="V34">
            <v>100</v>
          </cell>
          <cell r="W34">
            <v>0</v>
          </cell>
          <cell r="X34">
            <v>100</v>
          </cell>
          <cell r="Y34">
            <v>0</v>
          </cell>
          <cell r="Z34">
            <v>0</v>
          </cell>
          <cell r="AA34">
            <v>0</v>
          </cell>
          <cell r="AB34">
            <v>100</v>
          </cell>
          <cell r="AC34">
            <v>100</v>
          </cell>
          <cell r="AD34">
            <v>0</v>
          </cell>
          <cell r="AE34">
            <v>0</v>
          </cell>
          <cell r="AF34">
            <v>0</v>
          </cell>
          <cell r="AG34">
            <v>0</v>
          </cell>
          <cell r="AH34">
            <v>100</v>
          </cell>
          <cell r="AI34">
            <v>100</v>
          </cell>
          <cell r="AJ34">
            <v>0</v>
          </cell>
          <cell r="AK34">
            <v>10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100</v>
          </cell>
          <cell r="BC34">
            <v>100</v>
          </cell>
          <cell r="BD34">
            <v>100</v>
          </cell>
          <cell r="BE34">
            <v>100</v>
          </cell>
          <cell r="BF34">
            <v>0</v>
          </cell>
          <cell r="BG34">
            <v>0</v>
          </cell>
          <cell r="BH34">
            <v>100</v>
          </cell>
          <cell r="BI34">
            <v>0</v>
          </cell>
          <cell r="BJ34">
            <v>0</v>
          </cell>
          <cell r="BK34">
            <v>0</v>
          </cell>
          <cell r="BL34">
            <v>100</v>
          </cell>
          <cell r="BM34">
            <v>100</v>
          </cell>
          <cell r="BN34">
            <v>100</v>
          </cell>
          <cell r="BO34">
            <v>0</v>
          </cell>
          <cell r="BP34">
            <v>100</v>
          </cell>
          <cell r="BQ34">
            <v>100</v>
          </cell>
          <cell r="BR34">
            <v>100</v>
          </cell>
          <cell r="BS34">
            <v>100</v>
          </cell>
          <cell r="BT34">
            <v>0</v>
          </cell>
          <cell r="BU34">
            <v>100</v>
          </cell>
          <cell r="BV34">
            <v>100</v>
          </cell>
          <cell r="BW34">
            <v>100</v>
          </cell>
          <cell r="BX34">
            <v>100</v>
          </cell>
          <cell r="BY34">
            <v>0</v>
          </cell>
          <cell r="BZ34">
            <v>0</v>
          </cell>
          <cell r="CA34">
            <v>0</v>
          </cell>
          <cell r="CB34">
            <v>0</v>
          </cell>
          <cell r="CC34">
            <v>100</v>
          </cell>
          <cell r="CD34">
            <v>0</v>
          </cell>
          <cell r="CE34">
            <v>0</v>
          </cell>
          <cell r="CF34">
            <v>0</v>
          </cell>
          <cell r="CG34">
            <v>100</v>
          </cell>
          <cell r="CH34">
            <v>0</v>
          </cell>
          <cell r="CI34">
            <v>0</v>
          </cell>
          <cell r="CJ34">
            <v>0</v>
          </cell>
          <cell r="CK34">
            <v>0</v>
          </cell>
          <cell r="CL34">
            <v>0</v>
          </cell>
          <cell r="CM34">
            <v>0</v>
          </cell>
          <cell r="CN34">
            <v>100</v>
          </cell>
          <cell r="CO34">
            <v>100</v>
          </cell>
          <cell r="CP34">
            <v>100</v>
          </cell>
          <cell r="CQ34">
            <v>0</v>
          </cell>
          <cell r="CR34">
            <v>0</v>
          </cell>
          <cell r="CS34">
            <v>0</v>
          </cell>
          <cell r="CT34">
            <v>0</v>
          </cell>
          <cell r="CU34">
            <v>0</v>
          </cell>
          <cell r="CV34">
            <v>0</v>
          </cell>
          <cell r="CW34">
            <v>0</v>
          </cell>
          <cell r="CX34">
            <v>0</v>
          </cell>
        </row>
        <row r="35">
          <cell r="A35" t="str">
            <v xml:space="preserve">GASEOUS wt.%          </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row>
        <row r="36">
          <cell r="A36" t="str">
            <v xml:space="preserve"> 8 N2  wt.%           </v>
          </cell>
          <cell r="B36">
            <v>53.364561628757301</v>
          </cell>
          <cell r="C36">
            <v>100</v>
          </cell>
          <cell r="D36">
            <v>0</v>
          </cell>
          <cell r="E36">
            <v>0</v>
          </cell>
          <cell r="F36">
            <v>100</v>
          </cell>
          <cell r="G36">
            <v>76.708248854241901</v>
          </cell>
          <cell r="H36">
            <v>76.7082488542421</v>
          </cell>
          <cell r="I36">
            <v>0</v>
          </cell>
          <cell r="J36">
            <v>0</v>
          </cell>
          <cell r="K36">
            <v>73.275848833412994</v>
          </cell>
          <cell r="L36">
            <v>73.696111438969297</v>
          </cell>
          <cell r="M36">
            <v>0</v>
          </cell>
          <cell r="N36">
            <v>0</v>
          </cell>
          <cell r="O36">
            <v>0</v>
          </cell>
          <cell r="P36">
            <v>73.696111438969297</v>
          </cell>
          <cell r="Q36">
            <v>0</v>
          </cell>
          <cell r="R36">
            <v>71.294821368838299</v>
          </cell>
          <cell r="S36">
            <v>40.787062830853003</v>
          </cell>
          <cell r="T36">
            <v>0</v>
          </cell>
          <cell r="U36">
            <v>76.709999999999994</v>
          </cell>
          <cell r="V36">
            <v>0</v>
          </cell>
          <cell r="W36">
            <v>71.294821368838299</v>
          </cell>
          <cell r="X36">
            <v>0</v>
          </cell>
          <cell r="Y36">
            <v>0</v>
          </cell>
          <cell r="Z36">
            <v>76.709999999999994</v>
          </cell>
          <cell r="AA36">
            <v>53.975709873947501</v>
          </cell>
          <cell r="AB36">
            <v>0</v>
          </cell>
          <cell r="AC36">
            <v>0</v>
          </cell>
          <cell r="AD36">
            <v>76.707999999999998</v>
          </cell>
          <cell r="AE36">
            <v>76.708248854242001</v>
          </cell>
          <cell r="AF36">
            <v>74.936178966988507</v>
          </cell>
          <cell r="AG36">
            <v>53.364561628757301</v>
          </cell>
          <cell r="AH36">
            <v>0</v>
          </cell>
          <cell r="AI36">
            <v>0</v>
          </cell>
          <cell r="AJ36">
            <v>53.975709873947501</v>
          </cell>
          <cell r="AK36">
            <v>0</v>
          </cell>
          <cell r="AL36">
            <v>76.708248854242001</v>
          </cell>
          <cell r="AM36">
            <v>74.247657154820303</v>
          </cell>
          <cell r="AN36">
            <v>74.537862688271503</v>
          </cell>
          <cell r="AO36">
            <v>0</v>
          </cell>
          <cell r="AP36">
            <v>74.537862688271503</v>
          </cell>
          <cell r="AQ36">
            <v>74.247657154820303</v>
          </cell>
          <cell r="AR36">
            <v>74.247657154820303</v>
          </cell>
          <cell r="AS36">
            <v>74.247657154820303</v>
          </cell>
          <cell r="AT36">
            <v>74.247657154820303</v>
          </cell>
          <cell r="AU36">
            <v>74.247657154820303</v>
          </cell>
          <cell r="AV36">
            <v>74.247657154820303</v>
          </cell>
          <cell r="AW36">
            <v>0</v>
          </cell>
          <cell r="AX36">
            <v>100</v>
          </cell>
          <cell r="AY36">
            <v>100</v>
          </cell>
          <cell r="AZ36">
            <v>100</v>
          </cell>
          <cell r="BA36">
            <v>100</v>
          </cell>
          <cell r="BB36">
            <v>0</v>
          </cell>
          <cell r="BC36">
            <v>0</v>
          </cell>
          <cell r="BD36">
            <v>0</v>
          </cell>
          <cell r="BE36">
            <v>0</v>
          </cell>
          <cell r="BF36">
            <v>100</v>
          </cell>
          <cell r="BG36">
            <v>100</v>
          </cell>
          <cell r="BH36">
            <v>0</v>
          </cell>
          <cell r="BI36">
            <v>0</v>
          </cell>
          <cell r="BJ36">
            <v>0</v>
          </cell>
          <cell r="BK36">
            <v>0</v>
          </cell>
          <cell r="BL36">
            <v>0</v>
          </cell>
          <cell r="BM36">
            <v>0</v>
          </cell>
          <cell r="BN36">
            <v>0</v>
          </cell>
          <cell r="BO36">
            <v>8.1875065651253092</v>
          </cell>
          <cell r="BP36">
            <v>0</v>
          </cell>
          <cell r="BQ36">
            <v>0</v>
          </cell>
          <cell r="BR36">
            <v>0</v>
          </cell>
          <cell r="BS36">
            <v>0</v>
          </cell>
          <cell r="BT36">
            <v>8.4041148399775203</v>
          </cell>
          <cell r="BU36">
            <v>0</v>
          </cell>
          <cell r="BV36">
            <v>0</v>
          </cell>
          <cell r="BW36">
            <v>0</v>
          </cell>
          <cell r="BX36">
            <v>0</v>
          </cell>
          <cell r="BY36">
            <v>7.6383888763058803</v>
          </cell>
          <cell r="BZ36">
            <v>8.43628561100887</v>
          </cell>
          <cell r="CA36">
            <v>8.43628561100887</v>
          </cell>
          <cell r="CB36">
            <v>8.43628561100887</v>
          </cell>
          <cell r="CC36">
            <v>0</v>
          </cell>
          <cell r="CD36">
            <v>8.1875065651253092</v>
          </cell>
          <cell r="CE36">
            <v>7.56344175047942</v>
          </cell>
          <cell r="CF36">
            <v>8.4041148399775203</v>
          </cell>
          <cell r="CG36">
            <v>7.56344175047942</v>
          </cell>
          <cell r="CH36">
            <v>8.5041931354932103</v>
          </cell>
          <cell r="CI36">
            <v>8.5041931354932103</v>
          </cell>
          <cell r="CJ36">
            <v>8.5041931354932103</v>
          </cell>
          <cell r="CK36">
            <v>100</v>
          </cell>
          <cell r="CL36">
            <v>100</v>
          </cell>
          <cell r="CM36">
            <v>74.247657154820303</v>
          </cell>
          <cell r="CN36">
            <v>0</v>
          </cell>
          <cell r="CO36">
            <v>0</v>
          </cell>
          <cell r="CP36">
            <v>0</v>
          </cell>
          <cell r="CQ36">
            <v>73.275848839770305</v>
          </cell>
          <cell r="CR36">
            <v>73.275848839770305</v>
          </cell>
          <cell r="CS36">
            <v>0</v>
          </cell>
          <cell r="CT36">
            <v>0</v>
          </cell>
          <cell r="CU36">
            <v>100</v>
          </cell>
          <cell r="CV36">
            <v>0</v>
          </cell>
          <cell r="CW36">
            <v>61.269388423978803</v>
          </cell>
          <cell r="CX36">
            <v>0</v>
          </cell>
        </row>
        <row r="37">
          <cell r="A37" t="str">
            <v xml:space="preserve"> 9 O2  wt.%           </v>
          </cell>
          <cell r="B37">
            <v>16.969506957271399</v>
          </cell>
          <cell r="C37">
            <v>0</v>
          </cell>
          <cell r="D37">
            <v>0</v>
          </cell>
          <cell r="E37">
            <v>0</v>
          </cell>
          <cell r="F37">
            <v>0</v>
          </cell>
          <cell r="G37">
            <v>23.291751145758099</v>
          </cell>
          <cell r="H37">
            <v>23.2917511457579</v>
          </cell>
          <cell r="I37">
            <v>0</v>
          </cell>
          <cell r="J37">
            <v>0</v>
          </cell>
          <cell r="K37">
            <v>9.5286133545370699</v>
          </cell>
          <cell r="L37">
            <v>11.2137702618934</v>
          </cell>
          <cell r="M37">
            <v>0</v>
          </cell>
          <cell r="N37">
            <v>0</v>
          </cell>
          <cell r="O37">
            <v>0</v>
          </cell>
          <cell r="P37">
            <v>11.2137702618934</v>
          </cell>
          <cell r="Q37">
            <v>0</v>
          </cell>
          <cell r="R37">
            <v>10.848384427378701</v>
          </cell>
          <cell r="S37">
            <v>12.250054356142099</v>
          </cell>
          <cell r="T37">
            <v>0</v>
          </cell>
          <cell r="U37">
            <v>23.29</v>
          </cell>
          <cell r="V37">
            <v>0</v>
          </cell>
          <cell r="W37">
            <v>10.848384427378701</v>
          </cell>
          <cell r="X37">
            <v>0</v>
          </cell>
          <cell r="Y37">
            <v>0</v>
          </cell>
          <cell r="Z37">
            <v>23.29</v>
          </cell>
          <cell r="AA37">
            <v>17.110576417890702</v>
          </cell>
          <cell r="AB37">
            <v>0</v>
          </cell>
          <cell r="AC37">
            <v>0</v>
          </cell>
          <cell r="AD37">
            <v>23.292000000000002</v>
          </cell>
          <cell r="AE37">
            <v>23.291751145757999</v>
          </cell>
          <cell r="AF37">
            <v>25.0638210330115</v>
          </cell>
          <cell r="AG37">
            <v>16.969506957271399</v>
          </cell>
          <cell r="AH37">
            <v>0</v>
          </cell>
          <cell r="AI37">
            <v>0</v>
          </cell>
          <cell r="AJ37">
            <v>17.110576417890702</v>
          </cell>
          <cell r="AK37">
            <v>0</v>
          </cell>
          <cell r="AL37">
            <v>23.291751145757999</v>
          </cell>
          <cell r="AM37">
            <v>25.752342845179701</v>
          </cell>
          <cell r="AN37">
            <v>25.462137311728501</v>
          </cell>
          <cell r="AO37">
            <v>0</v>
          </cell>
          <cell r="AP37">
            <v>25.462137311728501</v>
          </cell>
          <cell r="AQ37">
            <v>25.752342845179701</v>
          </cell>
          <cell r="AR37">
            <v>25.752342845179701</v>
          </cell>
          <cell r="AS37">
            <v>25.752342845179701</v>
          </cell>
          <cell r="AT37">
            <v>25.752342845179701</v>
          </cell>
          <cell r="AU37">
            <v>25.752342845179701</v>
          </cell>
          <cell r="AV37">
            <v>25.752342845179701</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45825002694295502</v>
          </cell>
          <cell r="BP37">
            <v>0</v>
          </cell>
          <cell r="BQ37">
            <v>0</v>
          </cell>
          <cell r="BR37">
            <v>0</v>
          </cell>
          <cell r="BS37">
            <v>0</v>
          </cell>
          <cell r="BT37">
            <v>0.47037346733320701</v>
          </cell>
          <cell r="BU37">
            <v>0</v>
          </cell>
          <cell r="BV37">
            <v>0</v>
          </cell>
          <cell r="BW37">
            <v>0</v>
          </cell>
          <cell r="BX37">
            <v>0</v>
          </cell>
          <cell r="BY37">
            <v>0.49155404797751201</v>
          </cell>
          <cell r="BZ37">
            <v>0.472174046859418</v>
          </cell>
          <cell r="CA37">
            <v>0.472174046859418</v>
          </cell>
          <cell r="CB37">
            <v>0.472174046859418</v>
          </cell>
          <cell r="CC37">
            <v>0</v>
          </cell>
          <cell r="CD37">
            <v>0.45825002694295502</v>
          </cell>
          <cell r="CE37">
            <v>0.42332147869070003</v>
          </cell>
          <cell r="CF37">
            <v>0.47037346733320701</v>
          </cell>
          <cell r="CG37">
            <v>0.42332147869070003</v>
          </cell>
          <cell r="CH37">
            <v>0.47597479189419301</v>
          </cell>
          <cell r="CI37">
            <v>0.47597479189419201</v>
          </cell>
          <cell r="CJ37">
            <v>0.47597479189419301</v>
          </cell>
          <cell r="CK37">
            <v>0</v>
          </cell>
          <cell r="CL37">
            <v>0</v>
          </cell>
          <cell r="CM37">
            <v>25.752342845179701</v>
          </cell>
          <cell r="CN37">
            <v>0</v>
          </cell>
          <cell r="CO37">
            <v>0</v>
          </cell>
          <cell r="CP37">
            <v>0</v>
          </cell>
          <cell r="CQ37">
            <v>9.5286133597810991</v>
          </cell>
          <cell r="CR37">
            <v>9.5286133597810991</v>
          </cell>
          <cell r="CS37">
            <v>0</v>
          </cell>
          <cell r="CT37">
            <v>0</v>
          </cell>
          <cell r="CU37">
            <v>0</v>
          </cell>
          <cell r="CV37">
            <v>0</v>
          </cell>
          <cell r="CW37">
            <v>14.473350171564499</v>
          </cell>
          <cell r="CX37">
            <v>0</v>
          </cell>
        </row>
        <row r="38">
          <cell r="A38" t="str">
            <v xml:space="preserve">10 CO  wt.%           </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77.101484437468102</v>
          </cell>
          <cell r="BP38">
            <v>0</v>
          </cell>
          <cell r="BQ38">
            <v>0</v>
          </cell>
          <cell r="BR38">
            <v>0</v>
          </cell>
          <cell r="BS38">
            <v>0</v>
          </cell>
          <cell r="BT38">
            <v>79.141277553931801</v>
          </cell>
          <cell r="BU38">
            <v>0</v>
          </cell>
          <cell r="BV38">
            <v>0</v>
          </cell>
          <cell r="BW38">
            <v>0</v>
          </cell>
          <cell r="BX38">
            <v>0</v>
          </cell>
          <cell r="BY38">
            <v>87.671177352274697</v>
          </cell>
          <cell r="BZ38">
            <v>79.444228663929096</v>
          </cell>
          <cell r="CA38">
            <v>79.444228663929096</v>
          </cell>
          <cell r="CB38">
            <v>79.444228663929096</v>
          </cell>
          <cell r="CC38">
            <v>0</v>
          </cell>
          <cell r="CD38">
            <v>77.101484437468102</v>
          </cell>
          <cell r="CE38">
            <v>71.224686268005499</v>
          </cell>
          <cell r="CF38">
            <v>79.141277553931801</v>
          </cell>
          <cell r="CG38">
            <v>71.224686268005499</v>
          </cell>
          <cell r="CH38">
            <v>80.083711625019902</v>
          </cell>
          <cell r="CI38">
            <v>80.083711625019902</v>
          </cell>
          <cell r="CJ38">
            <v>80.083711625019902</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row>
        <row r="39">
          <cell r="A39" t="str">
            <v xml:space="preserve">11 H2  wt.%           </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69279650123855396</v>
          </cell>
          <cell r="BP39">
            <v>0</v>
          </cell>
          <cell r="BQ39">
            <v>0</v>
          </cell>
          <cell r="BR39">
            <v>0</v>
          </cell>
          <cell r="BS39">
            <v>0</v>
          </cell>
          <cell r="BT39">
            <v>0.71112509172740201</v>
          </cell>
          <cell r="BU39">
            <v>0</v>
          </cell>
          <cell r="BV39">
            <v>0</v>
          </cell>
          <cell r="BW39">
            <v>0</v>
          </cell>
          <cell r="BX39">
            <v>0</v>
          </cell>
          <cell r="BY39">
            <v>0.75871954427212596</v>
          </cell>
          <cell r="BZ39">
            <v>0.71384726329885395</v>
          </cell>
          <cell r="CA39">
            <v>0.71384726329885395</v>
          </cell>
          <cell r="CB39">
            <v>0.71384726329885395</v>
          </cell>
          <cell r="CC39">
            <v>0</v>
          </cell>
          <cell r="CD39">
            <v>0.69279650123855396</v>
          </cell>
          <cell r="CE39">
            <v>0.63999044646549796</v>
          </cell>
          <cell r="CF39">
            <v>0.71112509172740201</v>
          </cell>
          <cell r="CG39">
            <v>0.63999044646549796</v>
          </cell>
          <cell r="CH39">
            <v>0.71959334667555797</v>
          </cell>
          <cell r="CI39">
            <v>0.71959334667555797</v>
          </cell>
          <cell r="CJ39">
            <v>0.71959334667555797</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row>
        <row r="40">
          <cell r="A40" t="str">
            <v xml:space="preserve">12 CO2 wt.%           </v>
          </cell>
          <cell r="B40">
            <v>0</v>
          </cell>
          <cell r="C40">
            <v>0</v>
          </cell>
          <cell r="D40">
            <v>0</v>
          </cell>
          <cell r="E40">
            <v>0</v>
          </cell>
          <cell r="F40">
            <v>0</v>
          </cell>
          <cell r="G40">
            <v>0</v>
          </cell>
          <cell r="H40">
            <v>0</v>
          </cell>
          <cell r="I40">
            <v>0</v>
          </cell>
          <cell r="J40">
            <v>0</v>
          </cell>
          <cell r="K40">
            <v>16.256772519980899</v>
          </cell>
          <cell r="L40">
            <v>14.2662953132665</v>
          </cell>
          <cell r="M40">
            <v>0</v>
          </cell>
          <cell r="N40">
            <v>0</v>
          </cell>
          <cell r="O40">
            <v>0</v>
          </cell>
          <cell r="P40">
            <v>14.2662953132665</v>
          </cell>
          <cell r="Q40">
            <v>0</v>
          </cell>
          <cell r="R40">
            <v>13.8014469976037</v>
          </cell>
          <cell r="S40">
            <v>0</v>
          </cell>
          <cell r="T40">
            <v>0</v>
          </cell>
          <cell r="U40">
            <v>0</v>
          </cell>
          <cell r="V40">
            <v>0</v>
          </cell>
          <cell r="W40">
            <v>13.8014469976037</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9.1650063443245493</v>
          </cell>
          <cell r="BP40">
            <v>0</v>
          </cell>
          <cell r="BQ40">
            <v>0</v>
          </cell>
          <cell r="BR40">
            <v>0</v>
          </cell>
          <cell r="BS40">
            <v>0</v>
          </cell>
          <cell r="BT40">
            <v>9.4074753057186893</v>
          </cell>
          <cell r="BU40">
            <v>0</v>
          </cell>
          <cell r="BV40">
            <v>0</v>
          </cell>
          <cell r="BW40">
            <v>0</v>
          </cell>
          <cell r="BX40">
            <v>0</v>
          </cell>
          <cell r="BY40">
            <v>2.0281950329813601</v>
          </cell>
          <cell r="BZ40">
            <v>9.4434869190540596</v>
          </cell>
          <cell r="CA40">
            <v>9.4434869190540596</v>
          </cell>
          <cell r="CB40">
            <v>9.4434869190540596</v>
          </cell>
          <cell r="CC40">
            <v>0</v>
          </cell>
          <cell r="CD40">
            <v>9.1650063443245493</v>
          </cell>
          <cell r="CE40">
            <v>8.4664349367776204</v>
          </cell>
          <cell r="CF40">
            <v>9.4074753057186893</v>
          </cell>
          <cell r="CG40">
            <v>8.4664349367776204</v>
          </cell>
          <cell r="CH40">
            <v>9.5195018679003205</v>
          </cell>
          <cell r="CI40">
            <v>9.5195018679003205</v>
          </cell>
          <cell r="CJ40">
            <v>9.5195018679003205</v>
          </cell>
          <cell r="CK40">
            <v>0</v>
          </cell>
          <cell r="CL40">
            <v>0</v>
          </cell>
          <cell r="CM40">
            <v>0</v>
          </cell>
          <cell r="CN40">
            <v>0</v>
          </cell>
          <cell r="CO40">
            <v>0</v>
          </cell>
          <cell r="CP40">
            <v>0</v>
          </cell>
          <cell r="CQ40">
            <v>16.256772508918601</v>
          </cell>
          <cell r="CR40">
            <v>16.256772508918601</v>
          </cell>
          <cell r="CS40">
            <v>0</v>
          </cell>
          <cell r="CT40">
            <v>0</v>
          </cell>
          <cell r="CU40">
            <v>0</v>
          </cell>
          <cell r="CV40">
            <v>0</v>
          </cell>
          <cell r="CW40">
            <v>5.8122680228435497</v>
          </cell>
          <cell r="CX40">
            <v>0</v>
          </cell>
        </row>
        <row r="41">
          <cell r="A41" t="str">
            <v xml:space="preserve">13 H2O wt.%           </v>
          </cell>
          <cell r="B41">
            <v>29.665931413971201</v>
          </cell>
          <cell r="C41">
            <v>0</v>
          </cell>
          <cell r="D41">
            <v>0</v>
          </cell>
          <cell r="E41">
            <v>0</v>
          </cell>
          <cell r="F41">
            <v>0</v>
          </cell>
          <cell r="G41">
            <v>0</v>
          </cell>
          <cell r="H41">
            <v>0</v>
          </cell>
          <cell r="I41">
            <v>0</v>
          </cell>
          <cell r="J41">
            <v>0</v>
          </cell>
          <cell r="K41">
            <v>0.85611673356308704</v>
          </cell>
          <cell r="L41">
            <v>0.75129390703016496</v>
          </cell>
          <cell r="M41">
            <v>0</v>
          </cell>
          <cell r="N41">
            <v>0</v>
          </cell>
          <cell r="O41">
            <v>0</v>
          </cell>
          <cell r="P41">
            <v>0.75129390703016496</v>
          </cell>
          <cell r="Q41">
            <v>0</v>
          </cell>
          <cell r="R41">
            <v>3.9851813911990099</v>
          </cell>
          <cell r="S41">
            <v>46.962882813004903</v>
          </cell>
          <cell r="T41">
            <v>0</v>
          </cell>
          <cell r="U41">
            <v>0</v>
          </cell>
          <cell r="V41">
            <v>0</v>
          </cell>
          <cell r="W41">
            <v>3.9851813911990099</v>
          </cell>
          <cell r="X41">
            <v>0</v>
          </cell>
          <cell r="Y41">
            <v>0</v>
          </cell>
          <cell r="Z41">
            <v>0</v>
          </cell>
          <cell r="AA41">
            <v>28.913713708161801</v>
          </cell>
          <cell r="AB41">
            <v>0</v>
          </cell>
          <cell r="AC41">
            <v>0</v>
          </cell>
          <cell r="AD41">
            <v>0</v>
          </cell>
          <cell r="AE41">
            <v>0</v>
          </cell>
          <cell r="AF41">
            <v>0</v>
          </cell>
          <cell r="AG41">
            <v>29.665931413971201</v>
          </cell>
          <cell r="AH41">
            <v>0</v>
          </cell>
          <cell r="AI41">
            <v>0</v>
          </cell>
          <cell r="AJ41">
            <v>28.913713708161801</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4.3949561249005296</v>
          </cell>
          <cell r="BP41">
            <v>0</v>
          </cell>
          <cell r="BQ41">
            <v>0</v>
          </cell>
          <cell r="BR41">
            <v>0</v>
          </cell>
          <cell r="BS41">
            <v>0</v>
          </cell>
          <cell r="BT41">
            <v>1.8656337413113599</v>
          </cell>
          <cell r="BU41">
            <v>0</v>
          </cell>
          <cell r="BV41">
            <v>0</v>
          </cell>
          <cell r="BW41">
            <v>0</v>
          </cell>
          <cell r="BX41">
            <v>0</v>
          </cell>
          <cell r="BY41">
            <v>1.41196514618839</v>
          </cell>
          <cell r="BZ41">
            <v>1.4899774958496801</v>
          </cell>
          <cell r="CA41">
            <v>1.4899774958496801</v>
          </cell>
          <cell r="CB41">
            <v>1.4899774958496801</v>
          </cell>
          <cell r="CC41">
            <v>0</v>
          </cell>
          <cell r="CD41">
            <v>4.3949561249005296</v>
          </cell>
          <cell r="CE41">
            <v>11.682125119581301</v>
          </cell>
          <cell r="CF41">
            <v>1.8656337413113599</v>
          </cell>
          <cell r="CG41">
            <v>11.682125119581301</v>
          </cell>
          <cell r="CH41">
            <v>0.69702523301682096</v>
          </cell>
          <cell r="CI41">
            <v>0.69702523301682096</v>
          </cell>
          <cell r="CJ41">
            <v>0.69702523301682096</v>
          </cell>
          <cell r="CK41">
            <v>0</v>
          </cell>
          <cell r="CL41">
            <v>0</v>
          </cell>
          <cell r="CM41">
            <v>0</v>
          </cell>
          <cell r="CN41">
            <v>0</v>
          </cell>
          <cell r="CO41">
            <v>0</v>
          </cell>
          <cell r="CP41">
            <v>0</v>
          </cell>
          <cell r="CQ41">
            <v>0.85611673298443502</v>
          </cell>
          <cell r="CR41">
            <v>0.85611673298443502</v>
          </cell>
          <cell r="CS41">
            <v>0</v>
          </cell>
          <cell r="CT41">
            <v>0</v>
          </cell>
          <cell r="CU41">
            <v>0</v>
          </cell>
          <cell r="CV41">
            <v>0</v>
          </cell>
          <cell r="CW41">
            <v>18.415444123279801</v>
          </cell>
          <cell r="CX41">
            <v>0</v>
          </cell>
        </row>
        <row r="42">
          <cell r="A42" t="str">
            <v xml:space="preserve">24 SO2 wt.%           </v>
          </cell>
          <cell r="B42">
            <v>0</v>
          </cell>
          <cell r="C42">
            <v>0</v>
          </cell>
          <cell r="D42">
            <v>0</v>
          </cell>
          <cell r="E42">
            <v>0</v>
          </cell>
          <cell r="F42">
            <v>0</v>
          </cell>
          <cell r="G42">
            <v>0</v>
          </cell>
          <cell r="H42">
            <v>0</v>
          </cell>
          <cell r="I42">
            <v>0</v>
          </cell>
          <cell r="J42">
            <v>0</v>
          </cell>
          <cell r="K42">
            <v>8.2648558505925895E-2</v>
          </cell>
          <cell r="L42">
            <v>7.2529078840665506E-2</v>
          </cell>
          <cell r="M42">
            <v>0</v>
          </cell>
          <cell r="N42">
            <v>0</v>
          </cell>
          <cell r="O42">
            <v>0</v>
          </cell>
          <cell r="P42">
            <v>7.2529078840665506E-2</v>
          </cell>
          <cell r="Q42">
            <v>0</v>
          </cell>
          <cell r="R42">
            <v>7.0165814980264002E-2</v>
          </cell>
          <cell r="S42">
            <v>0</v>
          </cell>
          <cell r="T42">
            <v>0</v>
          </cell>
          <cell r="U42">
            <v>0</v>
          </cell>
          <cell r="V42">
            <v>0</v>
          </cell>
          <cell r="W42">
            <v>7.0165814980264002E-2</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8.2648558545636505E-2</v>
          </cell>
          <cell r="CR42">
            <v>8.2648558545636505E-2</v>
          </cell>
          <cell r="CS42">
            <v>0</v>
          </cell>
          <cell r="CT42">
            <v>0</v>
          </cell>
          <cell r="CU42">
            <v>0</v>
          </cell>
          <cell r="CV42">
            <v>0</v>
          </cell>
          <cell r="CW42">
            <v>2.95492583333728E-2</v>
          </cell>
          <cell r="CX42">
            <v>0</v>
          </cell>
        </row>
        <row r="43">
          <cell r="A43" t="str">
            <v xml:space="preserve"> SOLIDS mol %         </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row>
        <row r="44">
          <cell r="A44" t="str">
            <v xml:space="preserve"> 1 SiO2  mol %        </v>
          </cell>
          <cell r="B44">
            <v>2.2260919690746501</v>
          </cell>
          <cell r="C44">
            <v>0</v>
          </cell>
          <cell r="D44">
            <v>2.2260919690746501</v>
          </cell>
          <cell r="E44">
            <v>2.2260919690746501</v>
          </cell>
          <cell r="F44">
            <v>2.2260919690746501</v>
          </cell>
          <cell r="G44">
            <v>0</v>
          </cell>
          <cell r="H44">
            <v>0</v>
          </cell>
          <cell r="I44">
            <v>2.44349620470132</v>
          </cell>
          <cell r="J44">
            <v>2.4436058632106801</v>
          </cell>
          <cell r="K44">
            <v>2.4412635339018198</v>
          </cell>
          <cell r="L44">
            <v>2.44349620470132</v>
          </cell>
          <cell r="M44">
            <v>2.44349620470132</v>
          </cell>
          <cell r="N44">
            <v>2.4412635339018198</v>
          </cell>
          <cell r="O44">
            <v>2.44349620470132</v>
          </cell>
          <cell r="P44">
            <v>2.44349620470132</v>
          </cell>
          <cell r="Q44">
            <v>0</v>
          </cell>
          <cell r="R44">
            <v>2.44349620470132</v>
          </cell>
          <cell r="S44">
            <v>2.2260919690746501</v>
          </cell>
          <cell r="T44">
            <v>2.2260919690746501</v>
          </cell>
          <cell r="U44">
            <v>2.2260919690746501</v>
          </cell>
          <cell r="V44">
            <v>0</v>
          </cell>
          <cell r="W44">
            <v>0</v>
          </cell>
          <cell r="X44">
            <v>2.44349620470132</v>
          </cell>
          <cell r="Y44">
            <v>2.2260919690746501</v>
          </cell>
          <cell r="Z44">
            <v>0</v>
          </cell>
          <cell r="AA44">
            <v>2.2260919690746501</v>
          </cell>
          <cell r="AB44">
            <v>2.2260919690746501</v>
          </cell>
          <cell r="AC44">
            <v>0</v>
          </cell>
          <cell r="AD44">
            <v>0</v>
          </cell>
          <cell r="AE44">
            <v>0</v>
          </cell>
          <cell r="AF44">
            <v>2.2260919690746501</v>
          </cell>
          <cell r="AG44">
            <v>2.2260919690746501</v>
          </cell>
          <cell r="AH44">
            <v>0</v>
          </cell>
          <cell r="AI44">
            <v>0</v>
          </cell>
          <cell r="AJ44">
            <v>0</v>
          </cell>
          <cell r="AK44">
            <v>2.2260919690746501</v>
          </cell>
          <cell r="AL44">
            <v>0</v>
          </cell>
          <cell r="AM44">
            <v>0</v>
          </cell>
          <cell r="AN44">
            <v>2.2260919690746501</v>
          </cell>
          <cell r="AO44">
            <v>2.2260919690746501</v>
          </cell>
          <cell r="AP44">
            <v>2.2260919690746501</v>
          </cell>
          <cell r="AQ44">
            <v>0</v>
          </cell>
          <cell r="AR44">
            <v>2.2260919690746501</v>
          </cell>
          <cell r="AS44">
            <v>2.2260919690746501</v>
          </cell>
          <cell r="AT44">
            <v>0</v>
          </cell>
          <cell r="AU44">
            <v>2.2260919690746501</v>
          </cell>
          <cell r="AV44">
            <v>2.2260919690746501</v>
          </cell>
          <cell r="AW44">
            <v>2.2260919690746501</v>
          </cell>
          <cell r="AX44">
            <v>0</v>
          </cell>
          <cell r="AY44">
            <v>0</v>
          </cell>
          <cell r="AZ44">
            <v>0</v>
          </cell>
          <cell r="BA44">
            <v>0</v>
          </cell>
          <cell r="BB44">
            <v>0</v>
          </cell>
          <cell r="BC44">
            <v>0</v>
          </cell>
          <cell r="BD44">
            <v>0</v>
          </cell>
          <cell r="BE44">
            <v>0</v>
          </cell>
          <cell r="BF44">
            <v>0</v>
          </cell>
          <cell r="BG44">
            <v>0</v>
          </cell>
          <cell r="BH44">
            <v>0</v>
          </cell>
          <cell r="BI44">
            <v>2.2260919690746501</v>
          </cell>
          <cell r="BJ44">
            <v>2.2260919690746501</v>
          </cell>
          <cell r="BK44">
            <v>2.2260919690746501</v>
          </cell>
          <cell r="BL44">
            <v>0</v>
          </cell>
          <cell r="BM44">
            <v>0</v>
          </cell>
          <cell r="BN44">
            <v>0</v>
          </cell>
          <cell r="BO44">
            <v>0</v>
          </cell>
          <cell r="BP44">
            <v>0</v>
          </cell>
          <cell r="BQ44">
            <v>0</v>
          </cell>
          <cell r="BR44">
            <v>2.2260919678660098</v>
          </cell>
          <cell r="BS44">
            <v>0</v>
          </cell>
          <cell r="BT44">
            <v>0</v>
          </cell>
          <cell r="BU44">
            <v>2.2260919678660098</v>
          </cell>
          <cell r="BV44">
            <v>2.2260919678660098</v>
          </cell>
          <cell r="BW44">
            <v>2.2260919678660098</v>
          </cell>
          <cell r="BX44">
            <v>2.2260919678660098</v>
          </cell>
          <cell r="BY44">
            <v>0</v>
          </cell>
          <cell r="BZ44">
            <v>2.2260919690746501</v>
          </cell>
          <cell r="CA44">
            <v>2.2260919690746501</v>
          </cell>
          <cell r="CB44">
            <v>2.2260919690746501</v>
          </cell>
          <cell r="CC44">
            <v>2.2260919690746501</v>
          </cell>
          <cell r="CD44">
            <v>2.2260919678660098</v>
          </cell>
          <cell r="CE44">
            <v>0</v>
          </cell>
          <cell r="CF44">
            <v>2.2260919678660098</v>
          </cell>
          <cell r="CG44">
            <v>2.2260919690746501</v>
          </cell>
          <cell r="CH44">
            <v>0</v>
          </cell>
          <cell r="CI44">
            <v>0</v>
          </cell>
          <cell r="CJ44">
            <v>0</v>
          </cell>
          <cell r="CK44">
            <v>0</v>
          </cell>
          <cell r="CL44">
            <v>0</v>
          </cell>
          <cell r="CM44">
            <v>0</v>
          </cell>
          <cell r="CN44">
            <v>0</v>
          </cell>
          <cell r="CO44">
            <v>0</v>
          </cell>
          <cell r="CP44">
            <v>2.29839582597956</v>
          </cell>
          <cell r="CQ44">
            <v>2.2978321502876602</v>
          </cell>
          <cell r="CR44">
            <v>2.4294017313435798</v>
          </cell>
          <cell r="CS44">
            <v>2.2978321502876602</v>
          </cell>
          <cell r="CT44">
            <v>2.2978321502876602</v>
          </cell>
          <cell r="CU44">
            <v>2.2978321502876602</v>
          </cell>
          <cell r="CV44">
            <v>2.4412833141516401</v>
          </cell>
          <cell r="CW44">
            <v>2.40530103646649</v>
          </cell>
          <cell r="CX44">
            <v>2.4412833141516401</v>
          </cell>
        </row>
        <row r="45">
          <cell r="A45" t="str">
            <v xml:space="preserve"> 2 TiO2  mol %        </v>
          </cell>
          <cell r="B45">
            <v>77.531681371135207</v>
          </cell>
          <cell r="C45">
            <v>0</v>
          </cell>
          <cell r="D45">
            <v>77.531681371135207</v>
          </cell>
          <cell r="E45">
            <v>77.531681371135207</v>
          </cell>
          <cell r="F45">
            <v>77.531681371135207</v>
          </cell>
          <cell r="G45">
            <v>0</v>
          </cell>
          <cell r="H45">
            <v>0</v>
          </cell>
          <cell r="I45">
            <v>63.655206025366397</v>
          </cell>
          <cell r="J45">
            <v>63.642878567665498</v>
          </cell>
          <cell r="K45">
            <v>63.906195713069899</v>
          </cell>
          <cell r="L45">
            <v>63.655206025366397</v>
          </cell>
          <cell r="M45">
            <v>63.655206025366397</v>
          </cell>
          <cell r="N45">
            <v>63.906195713069899</v>
          </cell>
          <cell r="O45">
            <v>63.655206025366397</v>
          </cell>
          <cell r="P45">
            <v>63.655206025366397</v>
          </cell>
          <cell r="Q45">
            <v>0</v>
          </cell>
          <cell r="R45">
            <v>63.655206025366397</v>
          </cell>
          <cell r="S45">
            <v>77.531681371135207</v>
          </cell>
          <cell r="T45">
            <v>77.531681371135207</v>
          </cell>
          <cell r="U45">
            <v>77.531681371135207</v>
          </cell>
          <cell r="V45">
            <v>0</v>
          </cell>
          <cell r="W45">
            <v>0</v>
          </cell>
          <cell r="X45">
            <v>63.655206025366397</v>
          </cell>
          <cell r="Y45">
            <v>77.531681371135207</v>
          </cell>
          <cell r="Z45">
            <v>0</v>
          </cell>
          <cell r="AA45">
            <v>77.531681371135207</v>
          </cell>
          <cell r="AB45">
            <v>77.531681371135207</v>
          </cell>
          <cell r="AC45">
            <v>0</v>
          </cell>
          <cell r="AD45">
            <v>0</v>
          </cell>
          <cell r="AE45">
            <v>0</v>
          </cell>
          <cell r="AF45">
            <v>77.531681371135207</v>
          </cell>
          <cell r="AG45">
            <v>77.531681371135207</v>
          </cell>
          <cell r="AH45">
            <v>0</v>
          </cell>
          <cell r="AI45">
            <v>0</v>
          </cell>
          <cell r="AJ45">
            <v>0</v>
          </cell>
          <cell r="AK45">
            <v>77.531681371135207</v>
          </cell>
          <cell r="AL45">
            <v>0</v>
          </cell>
          <cell r="AM45">
            <v>0</v>
          </cell>
          <cell r="AN45">
            <v>77.531681371135207</v>
          </cell>
          <cell r="AO45">
            <v>77.531681371135207</v>
          </cell>
          <cell r="AP45">
            <v>77.531681371135207</v>
          </cell>
          <cell r="AQ45">
            <v>0</v>
          </cell>
          <cell r="AR45">
            <v>77.531681371135207</v>
          </cell>
          <cell r="AS45">
            <v>77.531681371135207</v>
          </cell>
          <cell r="AT45">
            <v>0</v>
          </cell>
          <cell r="AU45">
            <v>77.531681371135207</v>
          </cell>
          <cell r="AV45">
            <v>77.531681371135207</v>
          </cell>
          <cell r="AW45">
            <v>77.531681371135207</v>
          </cell>
          <cell r="AX45">
            <v>0</v>
          </cell>
          <cell r="AY45">
            <v>0</v>
          </cell>
          <cell r="AZ45">
            <v>0</v>
          </cell>
          <cell r="BA45">
            <v>0</v>
          </cell>
          <cell r="BB45">
            <v>0</v>
          </cell>
          <cell r="BC45">
            <v>0</v>
          </cell>
          <cell r="BD45">
            <v>0</v>
          </cell>
          <cell r="BE45">
            <v>0</v>
          </cell>
          <cell r="BF45">
            <v>0</v>
          </cell>
          <cell r="BG45">
            <v>0</v>
          </cell>
          <cell r="BH45">
            <v>0</v>
          </cell>
          <cell r="BI45">
            <v>77.531681371135207</v>
          </cell>
          <cell r="BJ45">
            <v>77.531681371135207</v>
          </cell>
          <cell r="BK45">
            <v>77.531681371135207</v>
          </cell>
          <cell r="BL45">
            <v>0</v>
          </cell>
          <cell r="BM45">
            <v>0</v>
          </cell>
          <cell r="BN45">
            <v>0</v>
          </cell>
          <cell r="BO45">
            <v>0</v>
          </cell>
          <cell r="BP45">
            <v>0</v>
          </cell>
          <cell r="BQ45">
            <v>0</v>
          </cell>
          <cell r="BR45">
            <v>77.531681339278407</v>
          </cell>
          <cell r="BS45">
            <v>0</v>
          </cell>
          <cell r="BT45">
            <v>0</v>
          </cell>
          <cell r="BU45">
            <v>77.531681339278407</v>
          </cell>
          <cell r="BV45">
            <v>77.531681339278407</v>
          </cell>
          <cell r="BW45">
            <v>77.531681339278407</v>
          </cell>
          <cell r="BX45">
            <v>77.531681339278407</v>
          </cell>
          <cell r="BY45">
            <v>0</v>
          </cell>
          <cell r="BZ45">
            <v>77.531681371135207</v>
          </cell>
          <cell r="CA45">
            <v>77.531681371135207</v>
          </cell>
          <cell r="CB45">
            <v>77.531681371135207</v>
          </cell>
          <cell r="CC45">
            <v>77.531681371135207</v>
          </cell>
          <cell r="CD45">
            <v>77.531681339278407</v>
          </cell>
          <cell r="CE45">
            <v>0</v>
          </cell>
          <cell r="CF45">
            <v>77.531681339278407</v>
          </cell>
          <cell r="CG45">
            <v>77.531681371135207</v>
          </cell>
          <cell r="CH45">
            <v>0</v>
          </cell>
          <cell r="CI45">
            <v>0</v>
          </cell>
          <cell r="CJ45">
            <v>0</v>
          </cell>
          <cell r="CK45">
            <v>0</v>
          </cell>
          <cell r="CL45">
            <v>0</v>
          </cell>
          <cell r="CM45">
            <v>0</v>
          </cell>
          <cell r="CN45">
            <v>0</v>
          </cell>
          <cell r="CO45">
            <v>0</v>
          </cell>
          <cell r="CP45">
            <v>72.916671458796003</v>
          </cell>
          <cell r="CQ45">
            <v>80.030291917592805</v>
          </cell>
          <cell r="CR45">
            <v>65.239661517986804</v>
          </cell>
          <cell r="CS45">
            <v>80.030291917592805</v>
          </cell>
          <cell r="CT45">
            <v>80.030291917592805</v>
          </cell>
          <cell r="CU45">
            <v>80.030291917592805</v>
          </cell>
          <cell r="CV45">
            <v>63.903972080850203</v>
          </cell>
          <cell r="CW45">
            <v>66.093126835926299</v>
          </cell>
          <cell r="CX45">
            <v>63.903972080850203</v>
          </cell>
        </row>
        <row r="46">
          <cell r="A46" t="str">
            <v xml:space="preserve"> 3 Ti2O3 mol %        </v>
          </cell>
          <cell r="B46">
            <v>0</v>
          </cell>
          <cell r="C46">
            <v>0</v>
          </cell>
          <cell r="D46">
            <v>0</v>
          </cell>
          <cell r="E46">
            <v>0</v>
          </cell>
          <cell r="F46">
            <v>0</v>
          </cell>
          <cell r="G46">
            <v>0</v>
          </cell>
          <cell r="H46">
            <v>0</v>
          </cell>
          <cell r="I46">
            <v>10.724180966851</v>
          </cell>
          <cell r="J46">
            <v>10.7322543222277</v>
          </cell>
          <cell r="K46">
            <v>10.559805716760099</v>
          </cell>
          <cell r="L46">
            <v>10.724180966851</v>
          </cell>
          <cell r="M46">
            <v>10.724180966851</v>
          </cell>
          <cell r="N46">
            <v>10.559805716760099</v>
          </cell>
          <cell r="O46">
            <v>10.724180966851</v>
          </cell>
          <cell r="P46">
            <v>10.724180966851</v>
          </cell>
          <cell r="Q46">
            <v>0</v>
          </cell>
          <cell r="R46">
            <v>10.724180966851</v>
          </cell>
          <cell r="S46">
            <v>0</v>
          </cell>
          <cell r="T46">
            <v>0</v>
          </cell>
          <cell r="U46">
            <v>0</v>
          </cell>
          <cell r="V46">
            <v>0</v>
          </cell>
          <cell r="W46">
            <v>0</v>
          </cell>
          <cell r="X46">
            <v>10.724180966851</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3.5666262519270302</v>
          </cell>
          <cell r="CQ46">
            <v>0</v>
          </cell>
          <cell r="CR46">
            <v>9.6865077871428298</v>
          </cell>
          <cell r="CS46">
            <v>0</v>
          </cell>
          <cell r="CT46">
            <v>0</v>
          </cell>
          <cell r="CU46">
            <v>0</v>
          </cell>
          <cell r="CV46">
            <v>10.5612619921377</v>
          </cell>
          <cell r="CW46">
            <v>8.8400783180275102</v>
          </cell>
          <cell r="CX46">
            <v>10.5612619921377</v>
          </cell>
        </row>
        <row r="47">
          <cell r="A47" t="str">
            <v xml:space="preserve"> 4 Fe    mol %        </v>
          </cell>
          <cell r="B47">
            <v>0.13602980607805801</v>
          </cell>
          <cell r="C47">
            <v>0</v>
          </cell>
          <cell r="D47">
            <v>0.13602980607805801</v>
          </cell>
          <cell r="E47">
            <v>0.13602980607805801</v>
          </cell>
          <cell r="F47">
            <v>0.13602980607805801</v>
          </cell>
          <cell r="G47">
            <v>0</v>
          </cell>
          <cell r="H47">
            <v>0</v>
          </cell>
          <cell r="I47">
            <v>0</v>
          </cell>
          <cell r="J47">
            <v>0</v>
          </cell>
          <cell r="K47">
            <v>0</v>
          </cell>
          <cell r="L47">
            <v>0</v>
          </cell>
          <cell r="M47">
            <v>0</v>
          </cell>
          <cell r="N47">
            <v>0</v>
          </cell>
          <cell r="O47">
            <v>0</v>
          </cell>
          <cell r="P47">
            <v>0</v>
          </cell>
          <cell r="Q47">
            <v>0</v>
          </cell>
          <cell r="R47">
            <v>0</v>
          </cell>
          <cell r="S47">
            <v>0.13602980607805801</v>
          </cell>
          <cell r="T47">
            <v>0.13602980607805801</v>
          </cell>
          <cell r="U47">
            <v>0.13602980607805801</v>
          </cell>
          <cell r="V47">
            <v>0</v>
          </cell>
          <cell r="W47">
            <v>0</v>
          </cell>
          <cell r="X47">
            <v>0</v>
          </cell>
          <cell r="Y47">
            <v>0.13602980607805801</v>
          </cell>
          <cell r="Z47">
            <v>0</v>
          </cell>
          <cell r="AA47">
            <v>0.13602980607805801</v>
          </cell>
          <cell r="AB47">
            <v>0.13602980607805801</v>
          </cell>
          <cell r="AC47">
            <v>0</v>
          </cell>
          <cell r="AD47">
            <v>0</v>
          </cell>
          <cell r="AE47">
            <v>0</v>
          </cell>
          <cell r="AF47">
            <v>0.13602980607805801</v>
          </cell>
          <cell r="AG47">
            <v>0.13602980607805801</v>
          </cell>
          <cell r="AH47">
            <v>0</v>
          </cell>
          <cell r="AI47">
            <v>0</v>
          </cell>
          <cell r="AJ47">
            <v>0</v>
          </cell>
          <cell r="AK47">
            <v>0.13602980607805801</v>
          </cell>
          <cell r="AL47">
            <v>0</v>
          </cell>
          <cell r="AM47">
            <v>0</v>
          </cell>
          <cell r="AN47">
            <v>0.13602980607805801</v>
          </cell>
          <cell r="AO47">
            <v>0.13602980607805801</v>
          </cell>
          <cell r="AP47">
            <v>0.13602980607805801</v>
          </cell>
          <cell r="AQ47">
            <v>0</v>
          </cell>
          <cell r="AR47">
            <v>0.13602980607805801</v>
          </cell>
          <cell r="AS47">
            <v>0.13602980607805801</v>
          </cell>
          <cell r="AT47">
            <v>0</v>
          </cell>
          <cell r="AU47">
            <v>0.13602980607805801</v>
          </cell>
          <cell r="AV47">
            <v>0.13602980607805801</v>
          </cell>
          <cell r="AW47">
            <v>0.13602980607805801</v>
          </cell>
          <cell r="AX47">
            <v>0</v>
          </cell>
          <cell r="AY47">
            <v>0</v>
          </cell>
          <cell r="AZ47">
            <v>0</v>
          </cell>
          <cell r="BA47">
            <v>0</v>
          </cell>
          <cell r="BB47">
            <v>0</v>
          </cell>
          <cell r="BC47">
            <v>0</v>
          </cell>
          <cell r="BD47">
            <v>0</v>
          </cell>
          <cell r="BE47">
            <v>0</v>
          </cell>
          <cell r="BF47">
            <v>0</v>
          </cell>
          <cell r="BG47">
            <v>0</v>
          </cell>
          <cell r="BH47">
            <v>0</v>
          </cell>
          <cell r="BI47">
            <v>0.13602980607805801</v>
          </cell>
          <cell r="BJ47">
            <v>0.13602980607805801</v>
          </cell>
          <cell r="BK47">
            <v>0.13602980607805801</v>
          </cell>
          <cell r="BL47">
            <v>0</v>
          </cell>
          <cell r="BM47">
            <v>0</v>
          </cell>
          <cell r="BN47">
            <v>0</v>
          </cell>
          <cell r="BO47">
            <v>0</v>
          </cell>
          <cell r="BP47">
            <v>0</v>
          </cell>
          <cell r="BQ47">
            <v>0</v>
          </cell>
          <cell r="BR47">
            <v>0.13602980684575999</v>
          </cell>
          <cell r="BS47">
            <v>0</v>
          </cell>
          <cell r="BT47">
            <v>0</v>
          </cell>
          <cell r="BU47">
            <v>0.13602980684575999</v>
          </cell>
          <cell r="BV47">
            <v>0.13602980684575999</v>
          </cell>
          <cell r="BW47">
            <v>0.13602980684575999</v>
          </cell>
          <cell r="BX47">
            <v>0.13602980684575999</v>
          </cell>
          <cell r="BY47">
            <v>0</v>
          </cell>
          <cell r="BZ47">
            <v>0.13602980607805801</v>
          </cell>
          <cell r="CA47">
            <v>0.13602980607805801</v>
          </cell>
          <cell r="CB47">
            <v>0.13602980607805801</v>
          </cell>
          <cell r="CC47">
            <v>0.13602980607805801</v>
          </cell>
          <cell r="CD47">
            <v>0.13602980684575999</v>
          </cell>
          <cell r="CE47">
            <v>0</v>
          </cell>
          <cell r="CF47">
            <v>0.13602980684575999</v>
          </cell>
          <cell r="CG47">
            <v>0.13602980607805801</v>
          </cell>
          <cell r="CH47">
            <v>0</v>
          </cell>
          <cell r="CI47">
            <v>0</v>
          </cell>
          <cell r="CJ47">
            <v>0</v>
          </cell>
          <cell r="CK47">
            <v>0</v>
          </cell>
          <cell r="CL47">
            <v>0</v>
          </cell>
          <cell r="CM47">
            <v>0</v>
          </cell>
          <cell r="CN47">
            <v>0</v>
          </cell>
          <cell r="CO47">
            <v>0</v>
          </cell>
          <cell r="CP47">
            <v>9.0789290852678298E-2</v>
          </cell>
          <cell r="CQ47">
            <v>0</v>
          </cell>
          <cell r="CR47">
            <v>0</v>
          </cell>
          <cell r="CS47">
            <v>0</v>
          </cell>
          <cell r="CT47">
            <v>0</v>
          </cell>
          <cell r="CU47">
            <v>0</v>
          </cell>
          <cell r="CV47">
            <v>0</v>
          </cell>
          <cell r="CW47">
            <v>2.38987125210618E-2</v>
          </cell>
          <cell r="CX47">
            <v>0</v>
          </cell>
        </row>
        <row r="48">
          <cell r="A48" t="str">
            <v xml:space="preserve"> 5 FeO   mol %        </v>
          </cell>
          <cell r="B48">
            <v>6.1472551859311997</v>
          </cell>
          <cell r="C48">
            <v>0</v>
          </cell>
          <cell r="D48">
            <v>6.1472551859311997</v>
          </cell>
          <cell r="E48">
            <v>6.1472551859311997</v>
          </cell>
          <cell r="F48">
            <v>6.1472551859311997</v>
          </cell>
          <cell r="G48">
            <v>0</v>
          </cell>
          <cell r="H48">
            <v>0</v>
          </cell>
          <cell r="I48">
            <v>8.7127283600132692</v>
          </cell>
          <cell r="J48">
            <v>8.7192570562291003</v>
          </cell>
          <cell r="K48">
            <v>8.5798027023191299</v>
          </cell>
          <cell r="L48">
            <v>8.7127283600132692</v>
          </cell>
          <cell r="M48">
            <v>8.7127283600132799</v>
          </cell>
          <cell r="N48">
            <v>8.5798027023191299</v>
          </cell>
          <cell r="O48">
            <v>8.7127283600132692</v>
          </cell>
          <cell r="P48">
            <v>8.7127283600132692</v>
          </cell>
          <cell r="Q48">
            <v>0</v>
          </cell>
          <cell r="R48">
            <v>8.7127283600132692</v>
          </cell>
          <cell r="S48">
            <v>6.1472551859311997</v>
          </cell>
          <cell r="T48">
            <v>6.1472551859311899</v>
          </cell>
          <cell r="U48">
            <v>6.1472551859311899</v>
          </cell>
          <cell r="V48">
            <v>0</v>
          </cell>
          <cell r="W48">
            <v>0</v>
          </cell>
          <cell r="X48">
            <v>8.7127283600132692</v>
          </cell>
          <cell r="Y48">
            <v>6.1472551859311997</v>
          </cell>
          <cell r="Z48">
            <v>0</v>
          </cell>
          <cell r="AA48">
            <v>6.1472551859311997</v>
          </cell>
          <cell r="AB48">
            <v>6.1472551859311997</v>
          </cell>
          <cell r="AC48">
            <v>0</v>
          </cell>
          <cell r="AD48">
            <v>0</v>
          </cell>
          <cell r="AE48">
            <v>0</v>
          </cell>
          <cell r="AF48">
            <v>6.1472551859311997</v>
          </cell>
          <cell r="AG48">
            <v>6.1472551859311997</v>
          </cell>
          <cell r="AH48">
            <v>0</v>
          </cell>
          <cell r="AI48">
            <v>0</v>
          </cell>
          <cell r="AJ48">
            <v>0</v>
          </cell>
          <cell r="AK48">
            <v>6.1472551859311997</v>
          </cell>
          <cell r="AL48">
            <v>0</v>
          </cell>
          <cell r="AM48">
            <v>0</v>
          </cell>
          <cell r="AN48">
            <v>6.1472551859311899</v>
          </cell>
          <cell r="AO48">
            <v>6.1472551859311997</v>
          </cell>
          <cell r="AP48">
            <v>6.1472551859311997</v>
          </cell>
          <cell r="AQ48">
            <v>0</v>
          </cell>
          <cell r="AR48">
            <v>6.1472551859311997</v>
          </cell>
          <cell r="AS48">
            <v>6.1472551859311997</v>
          </cell>
          <cell r="AT48">
            <v>0</v>
          </cell>
          <cell r="AU48">
            <v>6.1472551859311997</v>
          </cell>
          <cell r="AV48">
            <v>6.1472551859311899</v>
          </cell>
          <cell r="AW48">
            <v>6.1472551859311997</v>
          </cell>
          <cell r="AX48">
            <v>0</v>
          </cell>
          <cell r="AY48">
            <v>0</v>
          </cell>
          <cell r="AZ48">
            <v>0</v>
          </cell>
          <cell r="BA48">
            <v>0</v>
          </cell>
          <cell r="BB48">
            <v>0</v>
          </cell>
          <cell r="BC48">
            <v>0</v>
          </cell>
          <cell r="BD48">
            <v>0</v>
          </cell>
          <cell r="BE48">
            <v>0</v>
          </cell>
          <cell r="BF48">
            <v>0</v>
          </cell>
          <cell r="BG48">
            <v>0</v>
          </cell>
          <cell r="BH48">
            <v>0</v>
          </cell>
          <cell r="BI48">
            <v>6.1472551859311997</v>
          </cell>
          <cell r="BJ48">
            <v>6.1472551859311997</v>
          </cell>
          <cell r="BK48">
            <v>6.1472551859311997</v>
          </cell>
          <cell r="BL48">
            <v>0</v>
          </cell>
          <cell r="BM48">
            <v>0</v>
          </cell>
          <cell r="BN48">
            <v>0</v>
          </cell>
          <cell r="BO48">
            <v>0</v>
          </cell>
          <cell r="BP48">
            <v>0</v>
          </cell>
          <cell r="BQ48">
            <v>0</v>
          </cell>
          <cell r="BR48">
            <v>6.1472552206240598</v>
          </cell>
          <cell r="BS48">
            <v>0</v>
          </cell>
          <cell r="BT48">
            <v>0</v>
          </cell>
          <cell r="BU48">
            <v>6.1472552206240598</v>
          </cell>
          <cell r="BV48">
            <v>6.1472552206240598</v>
          </cell>
          <cell r="BW48">
            <v>6.1472552206240598</v>
          </cell>
          <cell r="BX48">
            <v>6.1472552206240598</v>
          </cell>
          <cell r="BY48">
            <v>0</v>
          </cell>
          <cell r="BZ48">
            <v>6.1472551859311899</v>
          </cell>
          <cell r="CA48">
            <v>6.1472551859311899</v>
          </cell>
          <cell r="CB48">
            <v>6.1472551859311899</v>
          </cell>
          <cell r="CC48">
            <v>6.1472551859311899</v>
          </cell>
          <cell r="CD48">
            <v>6.1472552206240598</v>
          </cell>
          <cell r="CE48">
            <v>0</v>
          </cell>
          <cell r="CF48">
            <v>6.1472552206240598</v>
          </cell>
          <cell r="CG48">
            <v>6.1472551859311899</v>
          </cell>
          <cell r="CH48">
            <v>0</v>
          </cell>
          <cell r="CI48">
            <v>0</v>
          </cell>
          <cell r="CJ48">
            <v>0</v>
          </cell>
          <cell r="CK48">
            <v>0</v>
          </cell>
          <cell r="CL48">
            <v>0</v>
          </cell>
          <cell r="CM48">
            <v>0</v>
          </cell>
          <cell r="CN48">
            <v>0</v>
          </cell>
          <cell r="CO48">
            <v>0</v>
          </cell>
          <cell r="CP48">
            <v>7.0004750476333504</v>
          </cell>
          <cell r="CQ48">
            <v>4.0383785892876597E-2</v>
          </cell>
          <cell r="CR48">
            <v>7.87359114314099</v>
          </cell>
          <cell r="CS48">
            <v>4.0383785892876597E-2</v>
          </cell>
          <cell r="CT48">
            <v>4.0383785892876597E-2</v>
          </cell>
          <cell r="CU48">
            <v>4.0383785892876597E-2</v>
          </cell>
          <cell r="CV48">
            <v>8.5809803514009708</v>
          </cell>
          <cell r="CW48">
            <v>8.2620072450195394</v>
          </cell>
          <cell r="CX48">
            <v>8.5809803514009602</v>
          </cell>
        </row>
        <row r="49">
          <cell r="A49" t="str">
            <v xml:space="preserve"> 6 Fe2O3 mol %        </v>
          </cell>
          <cell r="B49">
            <v>0.82992026856434598</v>
          </cell>
          <cell r="C49">
            <v>0</v>
          </cell>
          <cell r="D49">
            <v>0.82992026856434598</v>
          </cell>
          <cell r="E49">
            <v>0.82992026856434598</v>
          </cell>
          <cell r="F49">
            <v>0.82992026856434598</v>
          </cell>
          <cell r="G49">
            <v>0</v>
          </cell>
          <cell r="H49">
            <v>0</v>
          </cell>
          <cell r="I49">
            <v>3.06870681546168E-3</v>
          </cell>
          <cell r="J49">
            <v>0</v>
          </cell>
          <cell r="K49">
            <v>6.5548236565948895E-2</v>
          </cell>
          <cell r="L49">
            <v>3.06870681546168E-3</v>
          </cell>
          <cell r="M49">
            <v>3.06870681546168E-3</v>
          </cell>
          <cell r="N49">
            <v>6.5548236565948895E-2</v>
          </cell>
          <cell r="O49">
            <v>3.06870681546168E-3</v>
          </cell>
          <cell r="P49">
            <v>3.06870681546168E-3</v>
          </cell>
          <cell r="Q49">
            <v>0</v>
          </cell>
          <cell r="R49">
            <v>3.06870681546168E-3</v>
          </cell>
          <cell r="S49">
            <v>0.82992026856434598</v>
          </cell>
          <cell r="T49">
            <v>0.82992026856434498</v>
          </cell>
          <cell r="U49">
            <v>0.82992026856434498</v>
          </cell>
          <cell r="V49">
            <v>0</v>
          </cell>
          <cell r="W49">
            <v>0</v>
          </cell>
          <cell r="X49">
            <v>3.06870681546168E-3</v>
          </cell>
          <cell r="Y49">
            <v>0.82992026856434598</v>
          </cell>
          <cell r="Z49">
            <v>0</v>
          </cell>
          <cell r="AA49">
            <v>0.82992026856434598</v>
          </cell>
          <cell r="AB49">
            <v>0.82992026856434598</v>
          </cell>
          <cell r="AC49">
            <v>0</v>
          </cell>
          <cell r="AD49">
            <v>0</v>
          </cell>
          <cell r="AE49">
            <v>0</v>
          </cell>
          <cell r="AF49">
            <v>0.82992026856434598</v>
          </cell>
          <cell r="AG49">
            <v>0.82992026856434598</v>
          </cell>
          <cell r="AH49">
            <v>0</v>
          </cell>
          <cell r="AI49">
            <v>0</v>
          </cell>
          <cell r="AJ49">
            <v>0</v>
          </cell>
          <cell r="AK49">
            <v>0.82992026856434598</v>
          </cell>
          <cell r="AL49">
            <v>0</v>
          </cell>
          <cell r="AM49">
            <v>0</v>
          </cell>
          <cell r="AN49">
            <v>0.82992026856434498</v>
          </cell>
          <cell r="AO49">
            <v>0.82992026856434598</v>
          </cell>
          <cell r="AP49">
            <v>0.82992026856434598</v>
          </cell>
          <cell r="AQ49">
            <v>0</v>
          </cell>
          <cell r="AR49">
            <v>0.82992026856434598</v>
          </cell>
          <cell r="AS49">
            <v>0.82992026856434598</v>
          </cell>
          <cell r="AT49">
            <v>0</v>
          </cell>
          <cell r="AU49">
            <v>0.82992026856434598</v>
          </cell>
          <cell r="AV49">
            <v>0.82992026856434598</v>
          </cell>
          <cell r="AW49">
            <v>0.82992026856434598</v>
          </cell>
          <cell r="AX49">
            <v>0</v>
          </cell>
          <cell r="AY49">
            <v>0</v>
          </cell>
          <cell r="AZ49">
            <v>0</v>
          </cell>
          <cell r="BA49">
            <v>0</v>
          </cell>
          <cell r="BB49">
            <v>0</v>
          </cell>
          <cell r="BC49">
            <v>0</v>
          </cell>
          <cell r="BD49">
            <v>0</v>
          </cell>
          <cell r="BE49">
            <v>0</v>
          </cell>
          <cell r="BF49">
            <v>0</v>
          </cell>
          <cell r="BG49">
            <v>0</v>
          </cell>
          <cell r="BH49">
            <v>0</v>
          </cell>
          <cell r="BI49">
            <v>0.82992026856434598</v>
          </cell>
          <cell r="BJ49">
            <v>0.82992026856434498</v>
          </cell>
          <cell r="BK49">
            <v>0.82992026856434598</v>
          </cell>
          <cell r="BL49">
            <v>0</v>
          </cell>
          <cell r="BM49">
            <v>0</v>
          </cell>
          <cell r="BN49">
            <v>0</v>
          </cell>
          <cell r="BO49">
            <v>0</v>
          </cell>
          <cell r="BP49">
            <v>0</v>
          </cell>
          <cell r="BQ49">
            <v>0</v>
          </cell>
          <cell r="BR49">
            <v>0.82992027327962303</v>
          </cell>
          <cell r="BS49">
            <v>0</v>
          </cell>
          <cell r="BT49">
            <v>0</v>
          </cell>
          <cell r="BU49">
            <v>0.82992027327962303</v>
          </cell>
          <cell r="BV49">
            <v>0.82992027327962303</v>
          </cell>
          <cell r="BW49">
            <v>0.82992027327962303</v>
          </cell>
          <cell r="BX49">
            <v>0.82992027327962303</v>
          </cell>
          <cell r="BY49">
            <v>0</v>
          </cell>
          <cell r="BZ49">
            <v>0.82992026856434598</v>
          </cell>
          <cell r="CA49">
            <v>0.82992026856434598</v>
          </cell>
          <cell r="CB49">
            <v>0.82992026856434598</v>
          </cell>
          <cell r="CC49">
            <v>0.82992026856434598</v>
          </cell>
          <cell r="CD49">
            <v>0.82992027327962303</v>
          </cell>
          <cell r="CE49">
            <v>0</v>
          </cell>
          <cell r="CF49">
            <v>0.82992027327962303</v>
          </cell>
          <cell r="CG49">
            <v>0.82992026856434598</v>
          </cell>
          <cell r="CH49">
            <v>0</v>
          </cell>
          <cell r="CI49">
            <v>0</v>
          </cell>
          <cell r="CJ49">
            <v>0</v>
          </cell>
          <cell r="CK49">
            <v>0</v>
          </cell>
          <cell r="CL49">
            <v>0</v>
          </cell>
          <cell r="CM49">
            <v>0</v>
          </cell>
          <cell r="CN49">
            <v>0</v>
          </cell>
          <cell r="CO49">
            <v>0</v>
          </cell>
          <cell r="CP49">
            <v>0.55492766405489102</v>
          </cell>
          <cell r="CQ49">
            <v>4.0793622737690702</v>
          </cell>
          <cell r="CR49">
            <v>0.397491416758327</v>
          </cell>
          <cell r="CS49">
            <v>4.07936227376908</v>
          </cell>
          <cell r="CT49">
            <v>4.07936227376908</v>
          </cell>
          <cell r="CU49">
            <v>4.07936227376908</v>
          </cell>
          <cell r="CV49">
            <v>6.4994701890094903E-2</v>
          </cell>
          <cell r="CW49">
            <v>0.14833604447885801</v>
          </cell>
          <cell r="CX49">
            <v>6.4994701890094903E-2</v>
          </cell>
        </row>
        <row r="50">
          <cell r="A50" t="str">
            <v xml:space="preserve">14 Al2O3 mol %        </v>
          </cell>
          <cell r="B50">
            <v>1.7709510333702201</v>
          </cell>
          <cell r="C50">
            <v>0</v>
          </cell>
          <cell r="D50">
            <v>1.7709510333702201</v>
          </cell>
          <cell r="E50">
            <v>1.7709510333702201</v>
          </cell>
          <cell r="F50">
            <v>1.7709510333702201</v>
          </cell>
          <cell r="G50">
            <v>0</v>
          </cell>
          <cell r="H50">
            <v>0</v>
          </cell>
          <cell r="I50">
            <v>1.9439053681824301</v>
          </cell>
          <cell r="J50">
            <v>1.9439926062000701</v>
          </cell>
          <cell r="K50">
            <v>1.9421291834090799</v>
          </cell>
          <cell r="L50">
            <v>1.9439053681824301</v>
          </cell>
          <cell r="M50">
            <v>1.9439053681824301</v>
          </cell>
          <cell r="N50">
            <v>1.9421291834090799</v>
          </cell>
          <cell r="O50">
            <v>1.9439053681824301</v>
          </cell>
          <cell r="P50">
            <v>1.9439053681824301</v>
          </cell>
          <cell r="Q50">
            <v>0</v>
          </cell>
          <cell r="R50">
            <v>1.9439053681824301</v>
          </cell>
          <cell r="S50">
            <v>1.7709510333702201</v>
          </cell>
          <cell r="T50">
            <v>1.7709510333702201</v>
          </cell>
          <cell r="U50">
            <v>1.7709510333702201</v>
          </cell>
          <cell r="V50">
            <v>0</v>
          </cell>
          <cell r="W50">
            <v>0</v>
          </cell>
          <cell r="X50">
            <v>1.9439053681824301</v>
          </cell>
          <cell r="Y50">
            <v>1.7709510333702201</v>
          </cell>
          <cell r="Z50">
            <v>0</v>
          </cell>
          <cell r="AA50">
            <v>1.7709510333702201</v>
          </cell>
          <cell r="AB50">
            <v>1.7709510333702201</v>
          </cell>
          <cell r="AC50">
            <v>0</v>
          </cell>
          <cell r="AD50">
            <v>0</v>
          </cell>
          <cell r="AE50">
            <v>0</v>
          </cell>
          <cell r="AF50">
            <v>1.7709510333702201</v>
          </cell>
          <cell r="AG50">
            <v>1.7709510333702201</v>
          </cell>
          <cell r="AH50">
            <v>0</v>
          </cell>
          <cell r="AI50">
            <v>0</v>
          </cell>
          <cell r="AJ50">
            <v>0</v>
          </cell>
          <cell r="AK50">
            <v>1.7709510333702201</v>
          </cell>
          <cell r="AL50">
            <v>0</v>
          </cell>
          <cell r="AM50">
            <v>0</v>
          </cell>
          <cell r="AN50">
            <v>1.7709510333702201</v>
          </cell>
          <cell r="AO50">
            <v>1.7709510333702201</v>
          </cell>
          <cell r="AP50">
            <v>1.7709510333702201</v>
          </cell>
          <cell r="AQ50">
            <v>0</v>
          </cell>
          <cell r="AR50">
            <v>1.7709510333702201</v>
          </cell>
          <cell r="AS50">
            <v>1.7709510333702201</v>
          </cell>
          <cell r="AT50">
            <v>0</v>
          </cell>
          <cell r="AU50">
            <v>1.7709510333702201</v>
          </cell>
          <cell r="AV50">
            <v>1.7709510333702201</v>
          </cell>
          <cell r="AW50">
            <v>1.7709510333702201</v>
          </cell>
          <cell r="AX50">
            <v>0</v>
          </cell>
          <cell r="AY50">
            <v>0</v>
          </cell>
          <cell r="AZ50">
            <v>0</v>
          </cell>
          <cell r="BA50">
            <v>0</v>
          </cell>
          <cell r="BB50">
            <v>0</v>
          </cell>
          <cell r="BC50">
            <v>0</v>
          </cell>
          <cell r="BD50">
            <v>0</v>
          </cell>
          <cell r="BE50">
            <v>0</v>
          </cell>
          <cell r="BF50">
            <v>0</v>
          </cell>
          <cell r="BG50">
            <v>0</v>
          </cell>
          <cell r="BH50">
            <v>0</v>
          </cell>
          <cell r="BI50">
            <v>1.7709510333702201</v>
          </cell>
          <cell r="BJ50">
            <v>1.7709510333702201</v>
          </cell>
          <cell r="BK50">
            <v>1.7709510333702201</v>
          </cell>
          <cell r="BL50">
            <v>0</v>
          </cell>
          <cell r="BM50">
            <v>0</v>
          </cell>
          <cell r="BN50">
            <v>0</v>
          </cell>
          <cell r="BO50">
            <v>0</v>
          </cell>
          <cell r="BP50">
            <v>0</v>
          </cell>
          <cell r="BQ50">
            <v>0</v>
          </cell>
          <cell r="BR50">
            <v>1.7709510324086899</v>
          </cell>
          <cell r="BS50">
            <v>0</v>
          </cell>
          <cell r="BT50">
            <v>0</v>
          </cell>
          <cell r="BU50">
            <v>1.7709510324086899</v>
          </cell>
          <cell r="BV50">
            <v>1.7709510324086899</v>
          </cell>
          <cell r="BW50">
            <v>1.7709510324086899</v>
          </cell>
          <cell r="BX50">
            <v>1.7709510324086899</v>
          </cell>
          <cell r="BY50">
            <v>0</v>
          </cell>
          <cell r="BZ50">
            <v>1.7709510333702201</v>
          </cell>
          <cell r="CA50">
            <v>1.7709510333702201</v>
          </cell>
          <cell r="CB50">
            <v>1.7709510333702201</v>
          </cell>
          <cell r="CC50">
            <v>1.7709510333702201</v>
          </cell>
          <cell r="CD50">
            <v>1.7709510324086899</v>
          </cell>
          <cell r="CE50">
            <v>0</v>
          </cell>
          <cell r="CF50">
            <v>1.7709510324086899</v>
          </cell>
          <cell r="CG50">
            <v>1.7709510333702201</v>
          </cell>
          <cell r="CH50">
            <v>0</v>
          </cell>
          <cell r="CI50">
            <v>0</v>
          </cell>
          <cell r="CJ50">
            <v>0</v>
          </cell>
          <cell r="CK50">
            <v>0</v>
          </cell>
          <cell r="CL50">
            <v>0</v>
          </cell>
          <cell r="CM50">
            <v>0</v>
          </cell>
          <cell r="CN50">
            <v>0</v>
          </cell>
          <cell r="CO50">
            <v>0</v>
          </cell>
          <cell r="CP50">
            <v>1.8284718329963101</v>
          </cell>
          <cell r="CQ50">
            <v>1.8280234049605799</v>
          </cell>
          <cell r="CR50">
            <v>1.93269261394565</v>
          </cell>
          <cell r="CS50">
            <v>1.8280234049605799</v>
          </cell>
          <cell r="CT50">
            <v>1.8280234049605799</v>
          </cell>
          <cell r="CU50">
            <v>1.8280234049605799</v>
          </cell>
          <cell r="CV50">
            <v>1.94214491944081</v>
          </cell>
          <cell r="CW50">
            <v>1.91351948404336</v>
          </cell>
          <cell r="CX50">
            <v>1.94214491944081</v>
          </cell>
        </row>
        <row r="51">
          <cell r="A51" t="str">
            <v xml:space="preserve">15 CaO   mol %        </v>
          </cell>
          <cell r="B51">
            <v>0.42401560246034498</v>
          </cell>
          <cell r="C51">
            <v>0</v>
          </cell>
          <cell r="D51">
            <v>0.42401560246034498</v>
          </cell>
          <cell r="E51">
            <v>0.42401560246034498</v>
          </cell>
          <cell r="F51">
            <v>0.42401560246034498</v>
          </cell>
          <cell r="G51">
            <v>0</v>
          </cell>
          <cell r="H51">
            <v>0</v>
          </cell>
          <cell r="I51">
            <v>0.46542574598868802</v>
          </cell>
          <cell r="J51">
            <v>0.46544663322944702</v>
          </cell>
          <cell r="K51">
            <v>0.46500047728132998</v>
          </cell>
          <cell r="L51">
            <v>0.46542574598868702</v>
          </cell>
          <cell r="M51">
            <v>0.46542574598868702</v>
          </cell>
          <cell r="N51">
            <v>0.46500047728132998</v>
          </cell>
          <cell r="O51">
            <v>0.46542574598868802</v>
          </cell>
          <cell r="P51">
            <v>0.46542574598868702</v>
          </cell>
          <cell r="Q51">
            <v>0</v>
          </cell>
          <cell r="R51">
            <v>0.46542574598868702</v>
          </cell>
          <cell r="S51">
            <v>0.42401560246034498</v>
          </cell>
          <cell r="T51">
            <v>0.42401560246034498</v>
          </cell>
          <cell r="U51">
            <v>0.42401560246034498</v>
          </cell>
          <cell r="V51">
            <v>0</v>
          </cell>
          <cell r="W51">
            <v>0</v>
          </cell>
          <cell r="X51">
            <v>0.46542574598868702</v>
          </cell>
          <cell r="Y51">
            <v>0.42401560246034498</v>
          </cell>
          <cell r="Z51">
            <v>0</v>
          </cell>
          <cell r="AA51">
            <v>0.42401560246034498</v>
          </cell>
          <cell r="AB51">
            <v>0.42401560246034498</v>
          </cell>
          <cell r="AC51">
            <v>0</v>
          </cell>
          <cell r="AD51">
            <v>0</v>
          </cell>
          <cell r="AE51">
            <v>0</v>
          </cell>
          <cell r="AF51">
            <v>0.42401560246034498</v>
          </cell>
          <cell r="AG51">
            <v>0.42401560246034498</v>
          </cell>
          <cell r="AH51">
            <v>0</v>
          </cell>
          <cell r="AI51">
            <v>0</v>
          </cell>
          <cell r="AJ51">
            <v>0</v>
          </cell>
          <cell r="AK51">
            <v>0.42401560246034498</v>
          </cell>
          <cell r="AL51">
            <v>0</v>
          </cell>
          <cell r="AM51">
            <v>0</v>
          </cell>
          <cell r="AN51">
            <v>0.42401560246034498</v>
          </cell>
          <cell r="AO51">
            <v>0.42401560246034498</v>
          </cell>
          <cell r="AP51">
            <v>0.42401560246034498</v>
          </cell>
          <cell r="AQ51">
            <v>0</v>
          </cell>
          <cell r="AR51">
            <v>0.42401560246034498</v>
          </cell>
          <cell r="AS51">
            <v>0.42401560246034498</v>
          </cell>
          <cell r="AT51">
            <v>0</v>
          </cell>
          <cell r="AU51">
            <v>0.42401560246034498</v>
          </cell>
          <cell r="AV51">
            <v>0.42401560246034498</v>
          </cell>
          <cell r="AW51">
            <v>0.42401560246034498</v>
          </cell>
          <cell r="AX51">
            <v>0</v>
          </cell>
          <cell r="AY51">
            <v>0</v>
          </cell>
          <cell r="AZ51">
            <v>0</v>
          </cell>
          <cell r="BA51">
            <v>0</v>
          </cell>
          <cell r="BB51">
            <v>0</v>
          </cell>
          <cell r="BC51">
            <v>0</v>
          </cell>
          <cell r="BD51">
            <v>0</v>
          </cell>
          <cell r="BE51">
            <v>0</v>
          </cell>
          <cell r="BF51">
            <v>0</v>
          </cell>
          <cell r="BG51">
            <v>0</v>
          </cell>
          <cell r="BH51">
            <v>0</v>
          </cell>
          <cell r="BI51">
            <v>0.42401560246034498</v>
          </cell>
          <cell r="BJ51">
            <v>0.42401560246034498</v>
          </cell>
          <cell r="BK51">
            <v>0.42401560246034498</v>
          </cell>
          <cell r="BL51">
            <v>0</v>
          </cell>
          <cell r="BM51">
            <v>0</v>
          </cell>
          <cell r="BN51">
            <v>0</v>
          </cell>
          <cell r="BO51">
            <v>0</v>
          </cell>
          <cell r="BP51">
            <v>0</v>
          </cell>
          <cell r="BQ51">
            <v>0</v>
          </cell>
          <cell r="BR51">
            <v>0.42401560223012802</v>
          </cell>
          <cell r="BS51">
            <v>0</v>
          </cell>
          <cell r="BT51">
            <v>0</v>
          </cell>
          <cell r="BU51">
            <v>0.42401560223012802</v>
          </cell>
          <cell r="BV51">
            <v>0.42401560223012802</v>
          </cell>
          <cell r="BW51">
            <v>0.42401560223012802</v>
          </cell>
          <cell r="BX51">
            <v>0.42401560223012802</v>
          </cell>
          <cell r="BY51">
            <v>0</v>
          </cell>
          <cell r="BZ51">
            <v>0.42401560246034498</v>
          </cell>
          <cell r="CA51">
            <v>0.42401560246034498</v>
          </cell>
          <cell r="CB51">
            <v>0.42401560246034498</v>
          </cell>
          <cell r="CC51">
            <v>0.42401560246034498</v>
          </cell>
          <cell r="CD51">
            <v>0.42401560223012802</v>
          </cell>
          <cell r="CE51">
            <v>0</v>
          </cell>
          <cell r="CF51">
            <v>0.42401560223012802</v>
          </cell>
          <cell r="CG51">
            <v>0.42401560246034498</v>
          </cell>
          <cell r="CH51">
            <v>0</v>
          </cell>
          <cell r="CI51">
            <v>0</v>
          </cell>
          <cell r="CJ51">
            <v>0</v>
          </cell>
          <cell r="CK51">
            <v>0</v>
          </cell>
          <cell r="CL51">
            <v>0</v>
          </cell>
          <cell r="CM51">
            <v>0</v>
          </cell>
          <cell r="CN51">
            <v>0</v>
          </cell>
          <cell r="CO51">
            <v>0</v>
          </cell>
          <cell r="CP51">
            <v>0.43778770346589602</v>
          </cell>
          <cell r="CQ51">
            <v>0.43768033715245802</v>
          </cell>
          <cell r="CR51">
            <v>0.46274109652443901</v>
          </cell>
          <cell r="CS51">
            <v>0.43768033715245802</v>
          </cell>
          <cell r="CT51">
            <v>0.43768033715245802</v>
          </cell>
          <cell r="CU51">
            <v>0.43768033715245802</v>
          </cell>
          <cell r="CV51">
            <v>0.465004244930943</v>
          </cell>
          <cell r="CW51">
            <v>0.45815050871405799</v>
          </cell>
          <cell r="CX51">
            <v>0.465004244930943</v>
          </cell>
        </row>
        <row r="52">
          <cell r="A52" t="str">
            <v xml:space="preserve">16 MgO   mol %        </v>
          </cell>
          <cell r="B52">
            <v>9.8803453776920502</v>
          </cell>
          <cell r="C52">
            <v>0</v>
          </cell>
          <cell r="D52">
            <v>9.8803453776920502</v>
          </cell>
          <cell r="E52">
            <v>9.8803453776920502</v>
          </cell>
          <cell r="F52">
            <v>9.8803453776920502</v>
          </cell>
          <cell r="G52">
            <v>0</v>
          </cell>
          <cell r="H52">
            <v>0</v>
          </cell>
          <cell r="I52">
            <v>10.8452780778704</v>
          </cell>
          <cell r="J52">
            <v>10.845764789094</v>
          </cell>
          <cell r="K52">
            <v>10.8353685328381</v>
          </cell>
          <cell r="L52">
            <v>10.8452780778704</v>
          </cell>
          <cell r="M52">
            <v>10.8452780778704</v>
          </cell>
          <cell r="N52">
            <v>10.8353685328381</v>
          </cell>
          <cell r="O52">
            <v>10.8452780778704</v>
          </cell>
          <cell r="P52">
            <v>10.8452780778704</v>
          </cell>
          <cell r="Q52">
            <v>0</v>
          </cell>
          <cell r="R52">
            <v>10.8452780778704</v>
          </cell>
          <cell r="S52">
            <v>9.8803453776920502</v>
          </cell>
          <cell r="T52">
            <v>9.8803453776920502</v>
          </cell>
          <cell r="U52">
            <v>9.8803453776920502</v>
          </cell>
          <cell r="V52">
            <v>0</v>
          </cell>
          <cell r="W52">
            <v>0</v>
          </cell>
          <cell r="X52">
            <v>10.8452780778704</v>
          </cell>
          <cell r="Y52">
            <v>9.8803453776920502</v>
          </cell>
          <cell r="Z52">
            <v>0</v>
          </cell>
          <cell r="AA52">
            <v>9.8803453776920502</v>
          </cell>
          <cell r="AB52">
            <v>9.8803453776920591</v>
          </cell>
          <cell r="AC52">
            <v>0</v>
          </cell>
          <cell r="AD52">
            <v>0</v>
          </cell>
          <cell r="AE52">
            <v>0</v>
          </cell>
          <cell r="AF52">
            <v>9.8803453776920591</v>
          </cell>
          <cell r="AG52">
            <v>9.8803453776920502</v>
          </cell>
          <cell r="AH52">
            <v>0</v>
          </cell>
          <cell r="AI52">
            <v>0</v>
          </cell>
          <cell r="AJ52">
            <v>0</v>
          </cell>
          <cell r="AK52">
            <v>9.8803453776920502</v>
          </cell>
          <cell r="AL52">
            <v>0</v>
          </cell>
          <cell r="AM52">
            <v>0</v>
          </cell>
          <cell r="AN52">
            <v>9.8803453776920502</v>
          </cell>
          <cell r="AO52">
            <v>9.8803453776920502</v>
          </cell>
          <cell r="AP52">
            <v>9.8803453776920502</v>
          </cell>
          <cell r="AQ52">
            <v>0</v>
          </cell>
          <cell r="AR52">
            <v>9.8803453776920502</v>
          </cell>
          <cell r="AS52">
            <v>9.8803453776920502</v>
          </cell>
          <cell r="AT52">
            <v>0</v>
          </cell>
          <cell r="AU52">
            <v>9.8803453776920502</v>
          </cell>
          <cell r="AV52">
            <v>9.8803453776920502</v>
          </cell>
          <cell r="AW52">
            <v>9.8803453776920502</v>
          </cell>
          <cell r="AX52">
            <v>0</v>
          </cell>
          <cell r="AY52">
            <v>0</v>
          </cell>
          <cell r="AZ52">
            <v>0</v>
          </cell>
          <cell r="BA52">
            <v>0</v>
          </cell>
          <cell r="BB52">
            <v>0</v>
          </cell>
          <cell r="BC52">
            <v>0</v>
          </cell>
          <cell r="BD52">
            <v>0</v>
          </cell>
          <cell r="BE52">
            <v>0</v>
          </cell>
          <cell r="BF52">
            <v>0</v>
          </cell>
          <cell r="BG52">
            <v>0</v>
          </cell>
          <cell r="BH52">
            <v>0</v>
          </cell>
          <cell r="BI52">
            <v>9.8803453776920591</v>
          </cell>
          <cell r="BJ52">
            <v>9.8803453776920502</v>
          </cell>
          <cell r="BK52">
            <v>9.8803453776920502</v>
          </cell>
          <cell r="BL52">
            <v>0</v>
          </cell>
          <cell r="BM52">
            <v>0</v>
          </cell>
          <cell r="BN52">
            <v>0</v>
          </cell>
          <cell r="BO52">
            <v>0</v>
          </cell>
          <cell r="BP52">
            <v>0</v>
          </cell>
          <cell r="BQ52">
            <v>0</v>
          </cell>
          <cell r="BR52">
            <v>9.8803453723275805</v>
          </cell>
          <cell r="BS52">
            <v>0</v>
          </cell>
          <cell r="BT52">
            <v>0</v>
          </cell>
          <cell r="BU52">
            <v>9.8803453723275805</v>
          </cell>
          <cell r="BV52">
            <v>9.8803453723275805</v>
          </cell>
          <cell r="BW52">
            <v>9.8803453723275805</v>
          </cell>
          <cell r="BX52">
            <v>9.8803453723275805</v>
          </cell>
          <cell r="BY52">
            <v>0</v>
          </cell>
          <cell r="BZ52">
            <v>9.8803453776920502</v>
          </cell>
          <cell r="CA52">
            <v>9.8803453776920502</v>
          </cell>
          <cell r="CB52">
            <v>9.8803453776920502</v>
          </cell>
          <cell r="CC52">
            <v>9.8803453776920502</v>
          </cell>
          <cell r="CD52">
            <v>9.8803453723275805</v>
          </cell>
          <cell r="CE52">
            <v>0</v>
          </cell>
          <cell r="CF52">
            <v>9.8803453723275805</v>
          </cell>
          <cell r="CG52">
            <v>9.8803453776920502</v>
          </cell>
          <cell r="CH52">
            <v>0</v>
          </cell>
          <cell r="CI52">
            <v>0</v>
          </cell>
          <cell r="CJ52">
            <v>0</v>
          </cell>
          <cell r="CK52">
            <v>0</v>
          </cell>
          <cell r="CL52">
            <v>0</v>
          </cell>
          <cell r="CM52">
            <v>0</v>
          </cell>
          <cell r="CN52">
            <v>0</v>
          </cell>
          <cell r="CO52">
            <v>0</v>
          </cell>
          <cell r="CP52">
            <v>10.2012607254334</v>
          </cell>
          <cell r="CQ52">
            <v>10.198758892358001</v>
          </cell>
          <cell r="CR52">
            <v>10.782720795141</v>
          </cell>
          <cell r="CS52">
            <v>10.198758892358001</v>
          </cell>
          <cell r="CT52">
            <v>10.198758892358001</v>
          </cell>
          <cell r="CU52">
            <v>10.198758892358001</v>
          </cell>
          <cell r="CV52">
            <v>10.8354563260212</v>
          </cell>
          <cell r="CW52">
            <v>10.675751634595899</v>
          </cell>
          <cell r="CX52">
            <v>10.8354563260212</v>
          </cell>
        </row>
        <row r="53">
          <cell r="A53" t="str">
            <v xml:space="preserve">17 MnO   mol %        </v>
          </cell>
          <cell r="B53">
            <v>0.25140342657696801</v>
          </cell>
          <cell r="C53">
            <v>0</v>
          </cell>
          <cell r="D53">
            <v>0.25140342657696801</v>
          </cell>
          <cell r="E53">
            <v>0.25140342657696801</v>
          </cell>
          <cell r="F53">
            <v>0.25140342657696801</v>
          </cell>
          <cell r="G53">
            <v>0</v>
          </cell>
          <cell r="H53">
            <v>0</v>
          </cell>
          <cell r="I53">
            <v>0.27595594756360498</v>
          </cell>
          <cell r="J53">
            <v>0.275968331834062</v>
          </cell>
          <cell r="K53">
            <v>0.27570380115761201</v>
          </cell>
          <cell r="L53">
            <v>0.27595594756360498</v>
          </cell>
          <cell r="M53">
            <v>0.27595594756360498</v>
          </cell>
          <cell r="N53">
            <v>0.27570380115761201</v>
          </cell>
          <cell r="O53">
            <v>0.27595594756360498</v>
          </cell>
          <cell r="P53">
            <v>0.27595594756360498</v>
          </cell>
          <cell r="Q53">
            <v>0</v>
          </cell>
          <cell r="R53">
            <v>0.27595594756360498</v>
          </cell>
          <cell r="S53">
            <v>0.25140342657696801</v>
          </cell>
          <cell r="T53">
            <v>0.25140342657696801</v>
          </cell>
          <cell r="U53">
            <v>0.25140342657696801</v>
          </cell>
          <cell r="V53">
            <v>0</v>
          </cell>
          <cell r="W53">
            <v>0</v>
          </cell>
          <cell r="X53">
            <v>0.27595594756360498</v>
          </cell>
          <cell r="Y53">
            <v>0.25140342657696801</v>
          </cell>
          <cell r="Z53">
            <v>0</v>
          </cell>
          <cell r="AA53">
            <v>0.25140342657696801</v>
          </cell>
          <cell r="AB53">
            <v>0.25140342657696801</v>
          </cell>
          <cell r="AC53">
            <v>0</v>
          </cell>
          <cell r="AD53">
            <v>0</v>
          </cell>
          <cell r="AE53">
            <v>0</v>
          </cell>
          <cell r="AF53">
            <v>0.25140342657696801</v>
          </cell>
          <cell r="AG53">
            <v>0.25140342657696801</v>
          </cell>
          <cell r="AH53">
            <v>0</v>
          </cell>
          <cell r="AI53">
            <v>0</v>
          </cell>
          <cell r="AJ53">
            <v>0</v>
          </cell>
          <cell r="AK53">
            <v>0.25140342657696801</v>
          </cell>
          <cell r="AL53">
            <v>0</v>
          </cell>
          <cell r="AM53">
            <v>0</v>
          </cell>
          <cell r="AN53">
            <v>0.25140342657696801</v>
          </cell>
          <cell r="AO53">
            <v>0.25140342657696801</v>
          </cell>
          <cell r="AP53">
            <v>0.25140342657696801</v>
          </cell>
          <cell r="AQ53">
            <v>0</v>
          </cell>
          <cell r="AR53">
            <v>0.25140342657696801</v>
          </cell>
          <cell r="AS53">
            <v>0.25140342657696801</v>
          </cell>
          <cell r="AT53">
            <v>0</v>
          </cell>
          <cell r="AU53">
            <v>0.25140342657696801</v>
          </cell>
          <cell r="AV53">
            <v>0.25140342657696801</v>
          </cell>
          <cell r="AW53">
            <v>0.25140342657696801</v>
          </cell>
          <cell r="AX53">
            <v>0</v>
          </cell>
          <cell r="AY53">
            <v>0</v>
          </cell>
          <cell r="AZ53">
            <v>0</v>
          </cell>
          <cell r="BA53">
            <v>0</v>
          </cell>
          <cell r="BB53">
            <v>0</v>
          </cell>
          <cell r="BC53">
            <v>0</v>
          </cell>
          <cell r="BD53">
            <v>0</v>
          </cell>
          <cell r="BE53">
            <v>0</v>
          </cell>
          <cell r="BF53">
            <v>0</v>
          </cell>
          <cell r="BG53">
            <v>0</v>
          </cell>
          <cell r="BH53">
            <v>0</v>
          </cell>
          <cell r="BI53">
            <v>0.25140342657696801</v>
          </cell>
          <cell r="BJ53">
            <v>0.25140342657696801</v>
          </cell>
          <cell r="BK53">
            <v>0.25140342657696801</v>
          </cell>
          <cell r="BL53">
            <v>0</v>
          </cell>
          <cell r="BM53">
            <v>0</v>
          </cell>
          <cell r="BN53">
            <v>0</v>
          </cell>
          <cell r="BO53">
            <v>0</v>
          </cell>
          <cell r="BP53">
            <v>0</v>
          </cell>
          <cell r="BQ53">
            <v>0</v>
          </cell>
          <cell r="BR53">
            <v>0.25140342644046998</v>
          </cell>
          <cell r="BS53">
            <v>0</v>
          </cell>
          <cell r="BT53">
            <v>0</v>
          </cell>
          <cell r="BU53">
            <v>0.25140342644046998</v>
          </cell>
          <cell r="BV53">
            <v>0.25140342644046998</v>
          </cell>
          <cell r="BW53">
            <v>0.25140342644046998</v>
          </cell>
          <cell r="BX53">
            <v>0.25140342644046998</v>
          </cell>
          <cell r="BY53">
            <v>0</v>
          </cell>
          <cell r="BZ53">
            <v>0.25140342657696801</v>
          </cell>
          <cell r="CA53">
            <v>0.25140342657696801</v>
          </cell>
          <cell r="CB53">
            <v>0.25140342657696801</v>
          </cell>
          <cell r="CC53">
            <v>0.25140342657696801</v>
          </cell>
          <cell r="CD53">
            <v>0.25140342644046998</v>
          </cell>
          <cell r="CE53">
            <v>0</v>
          </cell>
          <cell r="CF53">
            <v>0.25140342644046998</v>
          </cell>
          <cell r="CG53">
            <v>0.25140342657696801</v>
          </cell>
          <cell r="CH53">
            <v>0</v>
          </cell>
          <cell r="CI53">
            <v>0</v>
          </cell>
          <cell r="CJ53">
            <v>0</v>
          </cell>
          <cell r="CK53">
            <v>0</v>
          </cell>
          <cell r="CL53">
            <v>0</v>
          </cell>
          <cell r="CM53">
            <v>0</v>
          </cell>
          <cell r="CN53">
            <v>0</v>
          </cell>
          <cell r="CO53">
            <v>0</v>
          </cell>
          <cell r="CP53">
            <v>0.259569053888485</v>
          </cell>
          <cell r="CQ53">
            <v>0.25950539524257499</v>
          </cell>
          <cell r="CR53">
            <v>0.27436418992413703</v>
          </cell>
          <cell r="CS53">
            <v>0.25950539524257499</v>
          </cell>
          <cell r="CT53">
            <v>0.25950539524257499</v>
          </cell>
          <cell r="CU53">
            <v>0.25950539524257499</v>
          </cell>
          <cell r="CV53">
            <v>0.275706035037727</v>
          </cell>
          <cell r="CW53">
            <v>0.271642380870801</v>
          </cell>
          <cell r="CX53">
            <v>0.275706035037727</v>
          </cell>
        </row>
        <row r="54">
          <cell r="A54" t="str">
            <v xml:space="preserve">18 Cr2O3 mol %        </v>
          </cell>
          <cell r="B54">
            <v>8.8001917718022196E-2</v>
          </cell>
          <cell r="C54">
            <v>0</v>
          </cell>
          <cell r="D54">
            <v>8.8001917718022196E-2</v>
          </cell>
          <cell r="E54">
            <v>8.8001917718022196E-2</v>
          </cell>
          <cell r="F54">
            <v>8.8001917718022196E-2</v>
          </cell>
          <cell r="G54">
            <v>0</v>
          </cell>
          <cell r="H54">
            <v>0</v>
          </cell>
          <cell r="I54">
            <v>9.6596346843572004E-2</v>
          </cell>
          <cell r="J54">
            <v>9.6600681866226806E-2</v>
          </cell>
          <cell r="K54">
            <v>9.6508084851381695E-2</v>
          </cell>
          <cell r="L54">
            <v>9.6596346843572004E-2</v>
          </cell>
          <cell r="M54">
            <v>9.6596346843572004E-2</v>
          </cell>
          <cell r="N54">
            <v>9.6508084851381695E-2</v>
          </cell>
          <cell r="O54">
            <v>9.6596346843572004E-2</v>
          </cell>
          <cell r="P54">
            <v>9.6596346843572004E-2</v>
          </cell>
          <cell r="Q54">
            <v>0</v>
          </cell>
          <cell r="R54">
            <v>9.6596346843572004E-2</v>
          </cell>
          <cell r="S54">
            <v>8.8001917718022196E-2</v>
          </cell>
          <cell r="T54">
            <v>8.8001917718022196E-2</v>
          </cell>
          <cell r="U54">
            <v>8.8001917718022196E-2</v>
          </cell>
          <cell r="V54">
            <v>0</v>
          </cell>
          <cell r="W54">
            <v>0</v>
          </cell>
          <cell r="X54">
            <v>9.6596346843572004E-2</v>
          </cell>
          <cell r="Y54">
            <v>8.8001917718022196E-2</v>
          </cell>
          <cell r="Z54">
            <v>0</v>
          </cell>
          <cell r="AA54">
            <v>8.8001917718022196E-2</v>
          </cell>
          <cell r="AB54">
            <v>8.8001917718022196E-2</v>
          </cell>
          <cell r="AC54">
            <v>0</v>
          </cell>
          <cell r="AD54">
            <v>0</v>
          </cell>
          <cell r="AE54">
            <v>0</v>
          </cell>
          <cell r="AF54">
            <v>8.8001917718022196E-2</v>
          </cell>
          <cell r="AG54">
            <v>8.8001917718022196E-2</v>
          </cell>
          <cell r="AH54">
            <v>0</v>
          </cell>
          <cell r="AI54">
            <v>0</v>
          </cell>
          <cell r="AJ54">
            <v>0</v>
          </cell>
          <cell r="AK54">
            <v>8.8001917718022196E-2</v>
          </cell>
          <cell r="AL54">
            <v>0</v>
          </cell>
          <cell r="AM54">
            <v>0</v>
          </cell>
          <cell r="AN54">
            <v>8.8001917718022196E-2</v>
          </cell>
          <cell r="AO54">
            <v>8.8001917718022196E-2</v>
          </cell>
          <cell r="AP54">
            <v>8.8001917718022196E-2</v>
          </cell>
          <cell r="AQ54">
            <v>0</v>
          </cell>
          <cell r="AR54">
            <v>8.8001917718022196E-2</v>
          </cell>
          <cell r="AS54">
            <v>8.8001917718022196E-2</v>
          </cell>
          <cell r="AT54">
            <v>0</v>
          </cell>
          <cell r="AU54">
            <v>8.8001917718022196E-2</v>
          </cell>
          <cell r="AV54">
            <v>8.8001917718022196E-2</v>
          </cell>
          <cell r="AW54">
            <v>8.8001917718022196E-2</v>
          </cell>
          <cell r="AX54">
            <v>0</v>
          </cell>
          <cell r="AY54">
            <v>0</v>
          </cell>
          <cell r="AZ54">
            <v>0</v>
          </cell>
          <cell r="BA54">
            <v>0</v>
          </cell>
          <cell r="BB54">
            <v>0</v>
          </cell>
          <cell r="BC54">
            <v>0</v>
          </cell>
          <cell r="BD54">
            <v>0</v>
          </cell>
          <cell r="BE54">
            <v>0</v>
          </cell>
          <cell r="BF54">
            <v>0</v>
          </cell>
          <cell r="BG54">
            <v>0</v>
          </cell>
          <cell r="BH54">
            <v>0</v>
          </cell>
          <cell r="BI54">
            <v>8.8001917718022196E-2</v>
          </cell>
          <cell r="BJ54">
            <v>8.8001917718022196E-2</v>
          </cell>
          <cell r="BK54">
            <v>8.8001917718022196E-2</v>
          </cell>
          <cell r="BL54">
            <v>0</v>
          </cell>
          <cell r="BM54">
            <v>0</v>
          </cell>
          <cell r="BN54">
            <v>0</v>
          </cell>
          <cell r="BO54">
            <v>0</v>
          </cell>
          <cell r="BP54">
            <v>0</v>
          </cell>
          <cell r="BQ54">
            <v>0</v>
          </cell>
          <cell r="BR54">
            <v>8.8001917670242097E-2</v>
          </cell>
          <cell r="BS54">
            <v>0</v>
          </cell>
          <cell r="BT54">
            <v>0</v>
          </cell>
          <cell r="BU54">
            <v>8.8001917670242097E-2</v>
          </cell>
          <cell r="BV54">
            <v>8.8001917670242097E-2</v>
          </cell>
          <cell r="BW54">
            <v>8.8001917670242097E-2</v>
          </cell>
          <cell r="BX54">
            <v>8.8001917670242097E-2</v>
          </cell>
          <cell r="BY54">
            <v>0</v>
          </cell>
          <cell r="BZ54">
            <v>8.8001917718022196E-2</v>
          </cell>
          <cell r="CA54">
            <v>8.8001917718022196E-2</v>
          </cell>
          <cell r="CB54">
            <v>8.8001917718022196E-2</v>
          </cell>
          <cell r="CC54">
            <v>8.8001917718022196E-2</v>
          </cell>
          <cell r="CD54">
            <v>8.8001917670242097E-2</v>
          </cell>
          <cell r="CE54">
            <v>0</v>
          </cell>
          <cell r="CF54">
            <v>8.8001917670242097E-2</v>
          </cell>
          <cell r="CG54">
            <v>8.8001917718022196E-2</v>
          </cell>
          <cell r="CH54">
            <v>0</v>
          </cell>
          <cell r="CI54">
            <v>0</v>
          </cell>
          <cell r="CJ54">
            <v>0</v>
          </cell>
          <cell r="CK54">
            <v>0</v>
          </cell>
          <cell r="CL54">
            <v>0</v>
          </cell>
          <cell r="CM54">
            <v>0</v>
          </cell>
          <cell r="CN54">
            <v>0</v>
          </cell>
          <cell r="CO54">
            <v>0</v>
          </cell>
          <cell r="CP54">
            <v>9.0860235413084203E-2</v>
          </cell>
          <cell r="CQ54">
            <v>9.0837952172972303E-2</v>
          </cell>
          <cell r="CR54">
            <v>9.6039163806241098E-2</v>
          </cell>
          <cell r="CS54">
            <v>9.0837952172972303E-2</v>
          </cell>
          <cell r="CT54">
            <v>9.0837952172972303E-2</v>
          </cell>
          <cell r="CU54">
            <v>9.0837952172972303E-2</v>
          </cell>
          <cell r="CV54">
            <v>9.6508866804661905E-2</v>
          </cell>
          <cell r="CW54">
            <v>9.5086414595074303E-2</v>
          </cell>
          <cell r="CX54">
            <v>9.6508866804662002E-2</v>
          </cell>
        </row>
        <row r="55">
          <cell r="A55" t="str">
            <v xml:space="preserve">19 V2O5  mol %        </v>
          </cell>
          <cell r="B55">
            <v>0.25738808209878999</v>
          </cell>
          <cell r="C55">
            <v>0</v>
          </cell>
          <cell r="D55">
            <v>0.25738808209878999</v>
          </cell>
          <cell r="E55">
            <v>0.25738808209878999</v>
          </cell>
          <cell r="F55">
            <v>0.25738808209878999</v>
          </cell>
          <cell r="G55">
            <v>0</v>
          </cell>
          <cell r="H55">
            <v>0</v>
          </cell>
          <cell r="I55">
            <v>0.28252507554985701</v>
          </cell>
          <cell r="J55">
            <v>0.28253775462772202</v>
          </cell>
          <cell r="K55">
            <v>0.28226692680172599</v>
          </cell>
          <cell r="L55">
            <v>0.28252507554985701</v>
          </cell>
          <cell r="M55">
            <v>0.28252507554985701</v>
          </cell>
          <cell r="N55">
            <v>0.28226692680172599</v>
          </cell>
          <cell r="O55">
            <v>0.28252507554985701</v>
          </cell>
          <cell r="P55">
            <v>0.28252507554985701</v>
          </cell>
          <cell r="Q55">
            <v>0</v>
          </cell>
          <cell r="R55">
            <v>0.28252507554985701</v>
          </cell>
          <cell r="S55">
            <v>0.25738808209878999</v>
          </cell>
          <cell r="T55">
            <v>0.25738808209878999</v>
          </cell>
          <cell r="U55">
            <v>0.25738808209878999</v>
          </cell>
          <cell r="V55">
            <v>0</v>
          </cell>
          <cell r="W55">
            <v>0</v>
          </cell>
          <cell r="X55">
            <v>0.28252507554985701</v>
          </cell>
          <cell r="Y55">
            <v>0.25738808209878999</v>
          </cell>
          <cell r="Z55">
            <v>0</v>
          </cell>
          <cell r="AA55">
            <v>0.25738808209878999</v>
          </cell>
          <cell r="AB55">
            <v>0.25738808209878999</v>
          </cell>
          <cell r="AC55">
            <v>0</v>
          </cell>
          <cell r="AD55">
            <v>0</v>
          </cell>
          <cell r="AE55">
            <v>0</v>
          </cell>
          <cell r="AF55">
            <v>0.25738808209878999</v>
          </cell>
          <cell r="AG55">
            <v>0.25738808209878999</v>
          </cell>
          <cell r="AH55">
            <v>0</v>
          </cell>
          <cell r="AI55">
            <v>0</v>
          </cell>
          <cell r="AJ55">
            <v>0</v>
          </cell>
          <cell r="AK55">
            <v>0.25738808209878999</v>
          </cell>
          <cell r="AL55">
            <v>0</v>
          </cell>
          <cell r="AM55">
            <v>0</v>
          </cell>
          <cell r="AN55">
            <v>0.25738808209878999</v>
          </cell>
          <cell r="AO55">
            <v>0.25738808209878999</v>
          </cell>
          <cell r="AP55">
            <v>0.25738808209878999</v>
          </cell>
          <cell r="AQ55">
            <v>0</v>
          </cell>
          <cell r="AR55">
            <v>0.25738808209878999</v>
          </cell>
          <cell r="AS55">
            <v>0.25738808209878999</v>
          </cell>
          <cell r="AT55">
            <v>0</v>
          </cell>
          <cell r="AU55">
            <v>0.25738808209878999</v>
          </cell>
          <cell r="AV55">
            <v>0.25738808209878999</v>
          </cell>
          <cell r="AW55">
            <v>0.25738808209878999</v>
          </cell>
          <cell r="AX55">
            <v>0</v>
          </cell>
          <cell r="AY55">
            <v>0</v>
          </cell>
          <cell r="AZ55">
            <v>0</v>
          </cell>
          <cell r="BA55">
            <v>0</v>
          </cell>
          <cell r="BB55">
            <v>0</v>
          </cell>
          <cell r="BC55">
            <v>0</v>
          </cell>
          <cell r="BD55">
            <v>0</v>
          </cell>
          <cell r="BE55">
            <v>0</v>
          </cell>
          <cell r="BF55">
            <v>0</v>
          </cell>
          <cell r="BG55">
            <v>0</v>
          </cell>
          <cell r="BH55">
            <v>0</v>
          </cell>
          <cell r="BI55">
            <v>0.25738808209878999</v>
          </cell>
          <cell r="BJ55">
            <v>0.25738808209878999</v>
          </cell>
          <cell r="BK55">
            <v>0.25738808209878999</v>
          </cell>
          <cell r="BL55">
            <v>0</v>
          </cell>
          <cell r="BM55">
            <v>0</v>
          </cell>
          <cell r="BN55">
            <v>0</v>
          </cell>
          <cell r="BO55">
            <v>0</v>
          </cell>
          <cell r="BP55">
            <v>0</v>
          </cell>
          <cell r="BQ55">
            <v>0</v>
          </cell>
          <cell r="BR55">
            <v>0.257388081959043</v>
          </cell>
          <cell r="BS55">
            <v>0</v>
          </cell>
          <cell r="BT55">
            <v>0</v>
          </cell>
          <cell r="BU55">
            <v>0.257388081959043</v>
          </cell>
          <cell r="BV55">
            <v>0.257388081959043</v>
          </cell>
          <cell r="BW55">
            <v>0.257388081959043</v>
          </cell>
          <cell r="BX55">
            <v>0.257388081959043</v>
          </cell>
          <cell r="BY55">
            <v>0</v>
          </cell>
          <cell r="BZ55">
            <v>0.25738808209878999</v>
          </cell>
          <cell r="CA55">
            <v>0.25738808209878999</v>
          </cell>
          <cell r="CB55">
            <v>0.25738808209878999</v>
          </cell>
          <cell r="CC55">
            <v>0.25738808209878999</v>
          </cell>
          <cell r="CD55">
            <v>0.257388081959043</v>
          </cell>
          <cell r="CE55">
            <v>0</v>
          </cell>
          <cell r="CF55">
            <v>0.257388081959043</v>
          </cell>
          <cell r="CG55">
            <v>0.25738808209878999</v>
          </cell>
          <cell r="CH55">
            <v>0</v>
          </cell>
          <cell r="CI55">
            <v>0</v>
          </cell>
          <cell r="CJ55">
            <v>0</v>
          </cell>
          <cell r="CK55">
            <v>0</v>
          </cell>
          <cell r="CL55">
            <v>0</v>
          </cell>
          <cell r="CM55">
            <v>0</v>
          </cell>
          <cell r="CN55">
            <v>0</v>
          </cell>
          <cell r="CO55">
            <v>0</v>
          </cell>
          <cell r="CP55">
            <v>0.26574809206946398</v>
          </cell>
          <cell r="CQ55">
            <v>0.26568291803026001</v>
          </cell>
          <cell r="CR55">
            <v>0.28089542613907797</v>
          </cell>
          <cell r="CS55">
            <v>0.26568291803026001</v>
          </cell>
          <cell r="CT55">
            <v>0.26568291803026001</v>
          </cell>
          <cell r="CU55">
            <v>0.26568291803026001</v>
          </cell>
          <cell r="CV55">
            <v>0.28226921385933001</v>
          </cell>
          <cell r="CW55">
            <v>0.27810882445422502</v>
          </cell>
          <cell r="CX55">
            <v>0.28226921385933001</v>
          </cell>
        </row>
        <row r="56">
          <cell r="A56" t="str">
            <v xml:space="preserve">20 C     mol %        </v>
          </cell>
          <cell r="B56">
            <v>0.43306059379280598</v>
          </cell>
          <cell r="C56">
            <v>0</v>
          </cell>
          <cell r="D56">
            <v>0.43306059379280498</v>
          </cell>
          <cell r="E56">
            <v>0.43306059379280498</v>
          </cell>
          <cell r="F56">
            <v>0.43306059379280498</v>
          </cell>
          <cell r="G56">
            <v>0</v>
          </cell>
          <cell r="H56">
            <v>0</v>
          </cell>
          <cell r="I56">
            <v>0.47535408780899902</v>
          </cell>
          <cell r="J56">
            <v>0.47537542061098498</v>
          </cell>
          <cell r="K56">
            <v>0.47491974737939902</v>
          </cell>
          <cell r="L56">
            <v>0.47535408780899902</v>
          </cell>
          <cell r="M56">
            <v>0.47535408780899902</v>
          </cell>
          <cell r="N56">
            <v>0.47491974737939902</v>
          </cell>
          <cell r="O56">
            <v>0.47535408780899902</v>
          </cell>
          <cell r="P56">
            <v>0.47535408780899902</v>
          </cell>
          <cell r="Q56">
            <v>0</v>
          </cell>
          <cell r="R56">
            <v>0.47535408780899902</v>
          </cell>
          <cell r="S56">
            <v>0.43306059379280598</v>
          </cell>
          <cell r="T56">
            <v>0.43306059379280498</v>
          </cell>
          <cell r="U56">
            <v>0.43306059379280498</v>
          </cell>
          <cell r="V56">
            <v>0</v>
          </cell>
          <cell r="W56">
            <v>0</v>
          </cell>
          <cell r="X56">
            <v>0.47535408780899902</v>
          </cell>
          <cell r="Y56">
            <v>0.43306059379280498</v>
          </cell>
          <cell r="Z56">
            <v>0</v>
          </cell>
          <cell r="AA56">
            <v>0.43306059379280498</v>
          </cell>
          <cell r="AB56">
            <v>0.43306059379280598</v>
          </cell>
          <cell r="AC56">
            <v>0</v>
          </cell>
          <cell r="AD56">
            <v>0</v>
          </cell>
          <cell r="AE56">
            <v>0</v>
          </cell>
          <cell r="AF56">
            <v>0.43306059379280598</v>
          </cell>
          <cell r="AG56">
            <v>0.43306059379280498</v>
          </cell>
          <cell r="AH56">
            <v>0</v>
          </cell>
          <cell r="AI56">
            <v>0</v>
          </cell>
          <cell r="AJ56">
            <v>0</v>
          </cell>
          <cell r="AK56">
            <v>0.43306059379280498</v>
          </cell>
          <cell r="AL56">
            <v>0</v>
          </cell>
          <cell r="AM56">
            <v>0</v>
          </cell>
          <cell r="AN56">
            <v>0.43306059379280498</v>
          </cell>
          <cell r="AO56">
            <v>0.43306059379280498</v>
          </cell>
          <cell r="AP56">
            <v>0.43306059379280498</v>
          </cell>
          <cell r="AQ56">
            <v>0</v>
          </cell>
          <cell r="AR56">
            <v>0.43306059379280498</v>
          </cell>
          <cell r="AS56">
            <v>0.43306059379280498</v>
          </cell>
          <cell r="AT56">
            <v>0</v>
          </cell>
          <cell r="AU56">
            <v>0.43306059379280498</v>
          </cell>
          <cell r="AV56">
            <v>0.43306059379280498</v>
          </cell>
          <cell r="AW56">
            <v>0.43306059379280498</v>
          </cell>
          <cell r="AX56">
            <v>0</v>
          </cell>
          <cell r="AY56">
            <v>0</v>
          </cell>
          <cell r="AZ56">
            <v>0</v>
          </cell>
          <cell r="BA56">
            <v>0</v>
          </cell>
          <cell r="BB56">
            <v>0</v>
          </cell>
          <cell r="BC56">
            <v>0</v>
          </cell>
          <cell r="BD56">
            <v>0</v>
          </cell>
          <cell r="BE56">
            <v>0</v>
          </cell>
          <cell r="BF56">
            <v>0</v>
          </cell>
          <cell r="BG56">
            <v>0</v>
          </cell>
          <cell r="BH56">
            <v>0</v>
          </cell>
          <cell r="BI56">
            <v>0.43306059379280598</v>
          </cell>
          <cell r="BJ56">
            <v>0.43306059379280498</v>
          </cell>
          <cell r="BK56">
            <v>0.43306059379280498</v>
          </cell>
          <cell r="BL56">
            <v>0</v>
          </cell>
          <cell r="BM56">
            <v>0</v>
          </cell>
          <cell r="BN56">
            <v>0</v>
          </cell>
          <cell r="BO56">
            <v>0</v>
          </cell>
          <cell r="BP56">
            <v>0</v>
          </cell>
          <cell r="BQ56">
            <v>0</v>
          </cell>
          <cell r="BR56">
            <v>0.43306059355767801</v>
          </cell>
          <cell r="BS56">
            <v>0</v>
          </cell>
          <cell r="BT56">
            <v>0</v>
          </cell>
          <cell r="BU56">
            <v>0.43306059355767801</v>
          </cell>
          <cell r="BV56">
            <v>0.43306059355767801</v>
          </cell>
          <cell r="BW56">
            <v>0.43306059355767801</v>
          </cell>
          <cell r="BX56">
            <v>0.43306059355767801</v>
          </cell>
          <cell r="BY56">
            <v>0</v>
          </cell>
          <cell r="BZ56">
            <v>0.43306059379280598</v>
          </cell>
          <cell r="CA56">
            <v>0.43306059379280598</v>
          </cell>
          <cell r="CB56">
            <v>0.43306059379280598</v>
          </cell>
          <cell r="CC56">
            <v>0.43306059379280598</v>
          </cell>
          <cell r="CD56">
            <v>0.43306059355767801</v>
          </cell>
          <cell r="CE56">
            <v>0</v>
          </cell>
          <cell r="CF56">
            <v>0.43306059355767801</v>
          </cell>
          <cell r="CG56">
            <v>0.43306059379280598</v>
          </cell>
          <cell r="CH56">
            <v>0</v>
          </cell>
          <cell r="CI56">
            <v>0</v>
          </cell>
          <cell r="CJ56">
            <v>0</v>
          </cell>
          <cell r="CK56">
            <v>0</v>
          </cell>
          <cell r="CL56">
            <v>0</v>
          </cell>
          <cell r="CM56">
            <v>0</v>
          </cell>
          <cell r="CN56">
            <v>0</v>
          </cell>
          <cell r="CO56">
            <v>0</v>
          </cell>
          <cell r="CP56">
            <v>0.447126477700453</v>
          </cell>
          <cell r="CQ56">
            <v>0.447016821076543</v>
          </cell>
          <cell r="CR56">
            <v>0.47261217009567202</v>
          </cell>
          <cell r="CS56">
            <v>0.447016821076543</v>
          </cell>
          <cell r="CT56">
            <v>0.447016821076543</v>
          </cell>
          <cell r="CU56">
            <v>0.447016821076543</v>
          </cell>
          <cell r="CV56">
            <v>0.47492359539954099</v>
          </cell>
          <cell r="CW56">
            <v>0.46792365705160899</v>
          </cell>
          <cell r="CX56">
            <v>0.47492359539954099</v>
          </cell>
        </row>
        <row r="57">
          <cell r="A57" t="str">
            <v xml:space="preserve">23 S     mol %        </v>
          </cell>
          <cell r="B57">
            <v>2.3855365507375999E-2</v>
          </cell>
          <cell r="C57">
            <v>0</v>
          </cell>
          <cell r="D57">
            <v>2.3855365507375999E-2</v>
          </cell>
          <cell r="E57">
            <v>2.3855365507375999E-2</v>
          </cell>
          <cell r="F57">
            <v>2.3855365507375999E-2</v>
          </cell>
          <cell r="G57">
            <v>0</v>
          </cell>
          <cell r="H57">
            <v>0</v>
          </cell>
          <cell r="I57">
            <v>7.6279086444952404E-2</v>
          </cell>
          <cell r="J57">
            <v>7.6317973204550194E-2</v>
          </cell>
          <cell r="K57">
            <v>7.5487343664535897E-2</v>
          </cell>
          <cell r="L57">
            <v>7.6279086444952404E-2</v>
          </cell>
          <cell r="M57">
            <v>7.6279086444952293E-2</v>
          </cell>
          <cell r="N57">
            <v>7.5487343664535897E-2</v>
          </cell>
          <cell r="O57">
            <v>7.6279086444952404E-2</v>
          </cell>
          <cell r="P57">
            <v>7.6279086444952293E-2</v>
          </cell>
          <cell r="Q57">
            <v>0</v>
          </cell>
          <cell r="R57">
            <v>7.6279086444952293E-2</v>
          </cell>
          <cell r="S57">
            <v>2.3855365507375999E-2</v>
          </cell>
          <cell r="T57">
            <v>2.3855365507375999E-2</v>
          </cell>
          <cell r="U57">
            <v>2.3855365507375999E-2</v>
          </cell>
          <cell r="V57">
            <v>0</v>
          </cell>
          <cell r="W57">
            <v>0</v>
          </cell>
          <cell r="X57">
            <v>7.6279086444952293E-2</v>
          </cell>
          <cell r="Y57">
            <v>2.3855365507375999E-2</v>
          </cell>
          <cell r="Z57">
            <v>0</v>
          </cell>
          <cell r="AA57">
            <v>2.3855365507375999E-2</v>
          </cell>
          <cell r="AB57">
            <v>2.3855365507375999E-2</v>
          </cell>
          <cell r="AC57">
            <v>0</v>
          </cell>
          <cell r="AD57">
            <v>0</v>
          </cell>
          <cell r="AE57">
            <v>0</v>
          </cell>
          <cell r="AF57">
            <v>2.3855365507375999E-2</v>
          </cell>
          <cell r="AG57">
            <v>2.3855365507375999E-2</v>
          </cell>
          <cell r="AH57">
            <v>0</v>
          </cell>
          <cell r="AI57">
            <v>0</v>
          </cell>
          <cell r="AJ57">
            <v>0</v>
          </cell>
          <cell r="AK57">
            <v>2.3855365507375999E-2</v>
          </cell>
          <cell r="AL57">
            <v>0</v>
          </cell>
          <cell r="AM57">
            <v>0</v>
          </cell>
          <cell r="AN57">
            <v>2.3855365507375999E-2</v>
          </cell>
          <cell r="AO57">
            <v>2.3855365507375999E-2</v>
          </cell>
          <cell r="AP57">
            <v>2.3855365507375999E-2</v>
          </cell>
          <cell r="AQ57">
            <v>0</v>
          </cell>
          <cell r="AR57">
            <v>2.3855365507375999E-2</v>
          </cell>
          <cell r="AS57">
            <v>2.3855365507375999E-2</v>
          </cell>
          <cell r="AT57">
            <v>0</v>
          </cell>
          <cell r="AU57">
            <v>2.3855365507375999E-2</v>
          </cell>
          <cell r="AV57">
            <v>2.3855365507375999E-2</v>
          </cell>
          <cell r="AW57">
            <v>2.3855365507375999E-2</v>
          </cell>
          <cell r="AX57">
            <v>0</v>
          </cell>
          <cell r="AY57">
            <v>0</v>
          </cell>
          <cell r="AZ57">
            <v>0</v>
          </cell>
          <cell r="BA57">
            <v>0</v>
          </cell>
          <cell r="BB57">
            <v>0</v>
          </cell>
          <cell r="BC57">
            <v>0</v>
          </cell>
          <cell r="BD57">
            <v>0</v>
          </cell>
          <cell r="BE57">
            <v>0</v>
          </cell>
          <cell r="BF57">
            <v>0</v>
          </cell>
          <cell r="BG57">
            <v>0</v>
          </cell>
          <cell r="BH57">
            <v>0</v>
          </cell>
          <cell r="BI57">
            <v>2.3855365507375999E-2</v>
          </cell>
          <cell r="BJ57">
            <v>2.3855365507375999E-2</v>
          </cell>
          <cell r="BK57">
            <v>2.3855365507375999E-2</v>
          </cell>
          <cell r="BL57">
            <v>0</v>
          </cell>
          <cell r="BM57">
            <v>0</v>
          </cell>
          <cell r="BN57">
            <v>0</v>
          </cell>
          <cell r="BO57">
            <v>0</v>
          </cell>
          <cell r="BP57">
            <v>0</v>
          </cell>
          <cell r="BQ57">
            <v>0</v>
          </cell>
          <cell r="BR57">
            <v>2.3855365512363599E-2</v>
          </cell>
          <cell r="BS57">
            <v>0</v>
          </cell>
          <cell r="BT57">
            <v>0</v>
          </cell>
          <cell r="BU57">
            <v>2.3855365512363599E-2</v>
          </cell>
          <cell r="BV57">
            <v>2.3855365512363599E-2</v>
          </cell>
          <cell r="BW57">
            <v>2.3855365512363599E-2</v>
          </cell>
          <cell r="BX57">
            <v>2.3855365512363599E-2</v>
          </cell>
          <cell r="BY57">
            <v>0</v>
          </cell>
          <cell r="BZ57">
            <v>2.3855365507375999E-2</v>
          </cell>
          <cell r="CA57">
            <v>2.3855365507375999E-2</v>
          </cell>
          <cell r="CB57">
            <v>2.3855365507375999E-2</v>
          </cell>
          <cell r="CC57">
            <v>2.3855365507375999E-2</v>
          </cell>
          <cell r="CD57">
            <v>2.3855365512363599E-2</v>
          </cell>
          <cell r="CE57">
            <v>0</v>
          </cell>
          <cell r="CF57">
            <v>2.3855365512363599E-2</v>
          </cell>
          <cell r="CG57">
            <v>2.3855365507375999E-2</v>
          </cell>
          <cell r="CH57">
            <v>0</v>
          </cell>
          <cell r="CI57">
            <v>0</v>
          </cell>
          <cell r="CJ57">
            <v>0</v>
          </cell>
          <cell r="CK57">
            <v>0</v>
          </cell>
          <cell r="CL57">
            <v>0</v>
          </cell>
          <cell r="CM57">
            <v>0</v>
          </cell>
          <cell r="CN57">
            <v>0</v>
          </cell>
          <cell r="CO57">
            <v>0</v>
          </cell>
          <cell r="CP57">
            <v>4.1290339789392498E-2</v>
          </cell>
          <cell r="CQ57">
            <v>2.4624151464190301E-2</v>
          </cell>
          <cell r="CR57">
            <v>7.1280948051322707E-2</v>
          </cell>
          <cell r="CS57">
            <v>2.4624151464190301E-2</v>
          </cell>
          <cell r="CT57">
            <v>2.4624151464190301E-2</v>
          </cell>
          <cell r="CU57">
            <v>2.4624151464190301E-2</v>
          </cell>
          <cell r="CV57">
            <v>7.5494358075256798E-2</v>
          </cell>
          <cell r="CW57">
            <v>6.7068903235159502E-2</v>
          </cell>
          <cell r="CX57">
            <v>7.5494358075256798E-2</v>
          </cell>
        </row>
        <row r="58">
          <cell r="A58" t="str">
            <v xml:space="preserve">AQUEOUS mol %         </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row>
        <row r="59">
          <cell r="A59" t="str">
            <v xml:space="preserve">7 H2O mol %           </v>
          </cell>
          <cell r="B59">
            <v>0</v>
          </cell>
          <cell r="C59">
            <v>0</v>
          </cell>
          <cell r="D59">
            <v>0</v>
          </cell>
          <cell r="E59">
            <v>0</v>
          </cell>
          <cell r="F59">
            <v>0</v>
          </cell>
          <cell r="G59">
            <v>0</v>
          </cell>
          <cell r="H59">
            <v>0</v>
          </cell>
          <cell r="I59">
            <v>100</v>
          </cell>
          <cell r="J59">
            <v>0</v>
          </cell>
          <cell r="K59">
            <v>0</v>
          </cell>
          <cell r="L59">
            <v>0</v>
          </cell>
          <cell r="M59">
            <v>0</v>
          </cell>
          <cell r="N59">
            <v>0</v>
          </cell>
          <cell r="O59">
            <v>0</v>
          </cell>
          <cell r="P59">
            <v>0</v>
          </cell>
          <cell r="Q59">
            <v>100</v>
          </cell>
          <cell r="R59">
            <v>0</v>
          </cell>
          <cell r="S59">
            <v>0</v>
          </cell>
          <cell r="T59">
            <v>0</v>
          </cell>
          <cell r="U59">
            <v>0</v>
          </cell>
          <cell r="V59">
            <v>100</v>
          </cell>
          <cell r="W59">
            <v>0</v>
          </cell>
          <cell r="X59">
            <v>100</v>
          </cell>
          <cell r="Y59">
            <v>0</v>
          </cell>
          <cell r="Z59">
            <v>0</v>
          </cell>
          <cell r="AA59">
            <v>0</v>
          </cell>
          <cell r="AB59">
            <v>100</v>
          </cell>
          <cell r="AC59">
            <v>100</v>
          </cell>
          <cell r="AD59">
            <v>0</v>
          </cell>
          <cell r="AE59">
            <v>0</v>
          </cell>
          <cell r="AF59">
            <v>0</v>
          </cell>
          <cell r="AG59">
            <v>0</v>
          </cell>
          <cell r="AH59">
            <v>100</v>
          </cell>
          <cell r="AI59">
            <v>100</v>
          </cell>
          <cell r="AJ59">
            <v>0</v>
          </cell>
          <cell r="AK59">
            <v>10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100</v>
          </cell>
          <cell r="BC59">
            <v>100</v>
          </cell>
          <cell r="BD59">
            <v>100</v>
          </cell>
          <cell r="BE59">
            <v>100</v>
          </cell>
          <cell r="BF59">
            <v>0</v>
          </cell>
          <cell r="BG59">
            <v>0</v>
          </cell>
          <cell r="BH59">
            <v>100</v>
          </cell>
          <cell r="BI59">
            <v>0</v>
          </cell>
          <cell r="BJ59">
            <v>0</v>
          </cell>
          <cell r="BK59">
            <v>0</v>
          </cell>
          <cell r="BL59">
            <v>100</v>
          </cell>
          <cell r="BM59">
            <v>100</v>
          </cell>
          <cell r="BN59">
            <v>100</v>
          </cell>
          <cell r="BO59">
            <v>0</v>
          </cell>
          <cell r="BP59">
            <v>100</v>
          </cell>
          <cell r="BQ59">
            <v>100</v>
          </cell>
          <cell r="BR59">
            <v>100</v>
          </cell>
          <cell r="BS59">
            <v>100</v>
          </cell>
          <cell r="BT59">
            <v>0</v>
          </cell>
          <cell r="BU59">
            <v>100</v>
          </cell>
          <cell r="BV59">
            <v>100</v>
          </cell>
          <cell r="BW59">
            <v>100</v>
          </cell>
          <cell r="BX59">
            <v>100</v>
          </cell>
          <cell r="BY59">
            <v>0</v>
          </cell>
          <cell r="BZ59">
            <v>0</v>
          </cell>
          <cell r="CA59">
            <v>0</v>
          </cell>
          <cell r="CB59">
            <v>0</v>
          </cell>
          <cell r="CC59">
            <v>100</v>
          </cell>
          <cell r="CD59">
            <v>0</v>
          </cell>
          <cell r="CE59">
            <v>0</v>
          </cell>
          <cell r="CF59">
            <v>0</v>
          </cell>
          <cell r="CG59">
            <v>100</v>
          </cell>
          <cell r="CH59">
            <v>0</v>
          </cell>
          <cell r="CI59">
            <v>0</v>
          </cell>
          <cell r="CJ59">
            <v>0</v>
          </cell>
          <cell r="CK59">
            <v>0</v>
          </cell>
          <cell r="CL59">
            <v>0</v>
          </cell>
          <cell r="CM59">
            <v>0</v>
          </cell>
          <cell r="CN59">
            <v>100</v>
          </cell>
          <cell r="CO59">
            <v>100</v>
          </cell>
          <cell r="CP59">
            <v>100</v>
          </cell>
          <cell r="CQ59">
            <v>0</v>
          </cell>
          <cell r="CR59">
            <v>0</v>
          </cell>
          <cell r="CS59">
            <v>0</v>
          </cell>
          <cell r="CT59">
            <v>0</v>
          </cell>
          <cell r="CU59">
            <v>0</v>
          </cell>
          <cell r="CV59">
            <v>0</v>
          </cell>
          <cell r="CW59">
            <v>0</v>
          </cell>
          <cell r="CX59">
            <v>0</v>
          </cell>
        </row>
        <row r="60">
          <cell r="A60" t="str">
            <v xml:space="preserve">GASEOUS mol %         </v>
          </cell>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row>
        <row r="61">
          <cell r="A61" t="str">
            <v xml:space="preserve"> 8 N2  mol %          </v>
          </cell>
          <cell r="B61">
            <v>46.667610414520098</v>
          </cell>
          <cell r="C61">
            <v>100</v>
          </cell>
          <cell r="D61">
            <v>0</v>
          </cell>
          <cell r="E61">
            <v>0</v>
          </cell>
          <cell r="F61">
            <v>100</v>
          </cell>
          <cell r="G61">
            <v>78.999999999999901</v>
          </cell>
          <cell r="H61">
            <v>79</v>
          </cell>
          <cell r="I61">
            <v>0</v>
          </cell>
          <cell r="J61">
            <v>0</v>
          </cell>
          <cell r="K61">
            <v>78.510203580012202</v>
          </cell>
          <cell r="L61">
            <v>78.572287353943594</v>
          </cell>
          <cell r="M61">
            <v>0</v>
          </cell>
          <cell r="N61">
            <v>0</v>
          </cell>
          <cell r="O61">
            <v>0</v>
          </cell>
          <cell r="P61">
            <v>78.572287353943594</v>
          </cell>
          <cell r="Q61">
            <v>0</v>
          </cell>
          <cell r="R61">
            <v>74.416946366057999</v>
          </cell>
          <cell r="S61">
            <v>32.7508303487379</v>
          </cell>
          <cell r="T61">
            <v>0</v>
          </cell>
          <cell r="U61">
            <v>79.001626011066605</v>
          </cell>
          <cell r="V61">
            <v>0</v>
          </cell>
          <cell r="W61">
            <v>74.416946366057999</v>
          </cell>
          <cell r="X61">
            <v>0</v>
          </cell>
          <cell r="Y61">
            <v>0</v>
          </cell>
          <cell r="Z61">
            <v>79.001626011066605</v>
          </cell>
          <cell r="AA61">
            <v>47.382323282325103</v>
          </cell>
          <cell r="AB61">
            <v>0</v>
          </cell>
          <cell r="AC61">
            <v>0</v>
          </cell>
          <cell r="AD61">
            <v>78.999768927978906</v>
          </cell>
          <cell r="AE61">
            <v>79</v>
          </cell>
          <cell r="AF61">
            <v>77.350807665910907</v>
          </cell>
          <cell r="AG61">
            <v>46.667610414520098</v>
          </cell>
          <cell r="AH61">
            <v>0</v>
          </cell>
          <cell r="AI61">
            <v>0</v>
          </cell>
          <cell r="AJ61">
            <v>47.382323282325103</v>
          </cell>
          <cell r="AK61">
            <v>0</v>
          </cell>
          <cell r="AL61">
            <v>79</v>
          </cell>
          <cell r="AM61">
            <v>76.707999999999998</v>
          </cell>
          <cell r="AN61">
            <v>76.979076259716607</v>
          </cell>
          <cell r="AO61">
            <v>0</v>
          </cell>
          <cell r="AP61">
            <v>76.979076259716607</v>
          </cell>
          <cell r="AQ61">
            <v>76.707999999999998</v>
          </cell>
          <cell r="AR61">
            <v>76.707999999999998</v>
          </cell>
          <cell r="AS61">
            <v>76.707999999999998</v>
          </cell>
          <cell r="AT61">
            <v>76.707999999999998</v>
          </cell>
          <cell r="AU61">
            <v>76.707999999999998</v>
          </cell>
          <cell r="AV61">
            <v>76.707999999999998</v>
          </cell>
          <cell r="AW61">
            <v>0</v>
          </cell>
          <cell r="AX61">
            <v>100</v>
          </cell>
          <cell r="AY61">
            <v>100</v>
          </cell>
          <cell r="AZ61">
            <v>100</v>
          </cell>
          <cell r="BA61">
            <v>100</v>
          </cell>
          <cell r="BB61">
            <v>0</v>
          </cell>
          <cell r="BC61">
            <v>0</v>
          </cell>
          <cell r="BD61">
            <v>0</v>
          </cell>
          <cell r="BE61">
            <v>0</v>
          </cell>
          <cell r="BF61">
            <v>100</v>
          </cell>
          <cell r="BG61">
            <v>100</v>
          </cell>
          <cell r="BH61">
            <v>0</v>
          </cell>
          <cell r="BI61">
            <v>0</v>
          </cell>
          <cell r="BJ61">
            <v>0</v>
          </cell>
          <cell r="BK61">
            <v>0</v>
          </cell>
          <cell r="BL61">
            <v>0</v>
          </cell>
          <cell r="BM61">
            <v>0</v>
          </cell>
          <cell r="BN61">
            <v>0</v>
          </cell>
          <cell r="BO61">
            <v>7.5815250182920897</v>
          </cell>
          <cell r="BP61">
            <v>0</v>
          </cell>
          <cell r="BQ61">
            <v>0</v>
          </cell>
          <cell r="BR61">
            <v>0</v>
          </cell>
          <cell r="BS61">
            <v>0</v>
          </cell>
          <cell r="BT61">
            <v>7.8737329616832703</v>
          </cell>
          <cell r="BU61">
            <v>0</v>
          </cell>
          <cell r="BV61">
            <v>0</v>
          </cell>
          <cell r="BW61">
            <v>0</v>
          </cell>
          <cell r="BX61">
            <v>0</v>
          </cell>
          <cell r="BY61">
            <v>6.9580000000000197</v>
          </cell>
          <cell r="BZ61">
            <v>7.91771976331286</v>
          </cell>
          <cell r="CA61">
            <v>7.91771976331286</v>
          </cell>
          <cell r="CB61">
            <v>7.91771976331286</v>
          </cell>
          <cell r="CC61">
            <v>0</v>
          </cell>
          <cell r="CD61">
            <v>7.5815250182920897</v>
          </cell>
          <cell r="CE61">
            <v>6.7764427272619896</v>
          </cell>
          <cell r="CF61">
            <v>7.8737329616832703</v>
          </cell>
          <cell r="CG61">
            <v>6.7764427272619896</v>
          </cell>
          <cell r="CH61">
            <v>8.0110769811970908</v>
          </cell>
          <cell r="CI61">
            <v>8.0110769811970908</v>
          </cell>
          <cell r="CJ61">
            <v>8.0110769811970908</v>
          </cell>
          <cell r="CK61">
            <v>100</v>
          </cell>
          <cell r="CL61">
            <v>100</v>
          </cell>
          <cell r="CM61">
            <v>76.707999999999998</v>
          </cell>
          <cell r="CN61">
            <v>0</v>
          </cell>
          <cell r="CO61">
            <v>0</v>
          </cell>
          <cell r="CP61">
            <v>0</v>
          </cell>
          <cell r="CQ61">
            <v>78.510203584279594</v>
          </cell>
          <cell r="CR61">
            <v>78.510203584279594</v>
          </cell>
          <cell r="CS61">
            <v>0</v>
          </cell>
          <cell r="CT61">
            <v>0</v>
          </cell>
          <cell r="CU61">
            <v>100</v>
          </cell>
          <cell r="CV61">
            <v>0</v>
          </cell>
          <cell r="CW61">
            <v>57.644566467952899</v>
          </cell>
          <cell r="CX61">
            <v>0</v>
          </cell>
        </row>
        <row r="62">
          <cell r="A62" t="str">
            <v xml:space="preserve"> 9 O2  mol %          </v>
          </cell>
          <cell r="B62">
            <v>12.9916398382286</v>
          </cell>
          <cell r="C62">
            <v>0</v>
          </cell>
          <cell r="D62">
            <v>0</v>
          </cell>
          <cell r="E62">
            <v>0</v>
          </cell>
          <cell r="F62">
            <v>0</v>
          </cell>
          <cell r="G62">
            <v>21.000000000000099</v>
          </cell>
          <cell r="H62">
            <v>21</v>
          </cell>
          <cell r="I62">
            <v>0</v>
          </cell>
          <cell r="J62">
            <v>0</v>
          </cell>
          <cell r="K62">
            <v>8.9377269116876796</v>
          </cell>
          <cell r="L62">
            <v>10.4666718460031</v>
          </cell>
          <cell r="M62">
            <v>0</v>
          </cell>
          <cell r="N62">
            <v>0</v>
          </cell>
          <cell r="O62">
            <v>0</v>
          </cell>
          <cell r="P62">
            <v>10.4666718460031</v>
          </cell>
          <cell r="Q62">
            <v>0</v>
          </cell>
          <cell r="R62">
            <v>9.91313583485808</v>
          </cell>
          <cell r="S62">
            <v>8.6113259824896495</v>
          </cell>
          <cell r="T62">
            <v>0</v>
          </cell>
          <cell r="U62">
            <v>20.998373988933398</v>
          </cell>
          <cell r="V62">
            <v>0</v>
          </cell>
          <cell r="W62">
            <v>9.91313583485808</v>
          </cell>
          <cell r="X62">
            <v>0</v>
          </cell>
          <cell r="Y62">
            <v>0</v>
          </cell>
          <cell r="Z62">
            <v>20.998373988933398</v>
          </cell>
          <cell r="AA62">
            <v>13.1496671393813</v>
          </cell>
          <cell r="AB62">
            <v>0</v>
          </cell>
          <cell r="AC62">
            <v>0</v>
          </cell>
          <cell r="AD62">
            <v>21.000231072021101</v>
          </cell>
          <cell r="AE62">
            <v>21</v>
          </cell>
          <cell r="AF62">
            <v>22.6491923340892</v>
          </cell>
          <cell r="AG62">
            <v>12.9916398382286</v>
          </cell>
          <cell r="AH62">
            <v>0</v>
          </cell>
          <cell r="AI62">
            <v>0</v>
          </cell>
          <cell r="AJ62">
            <v>13.1496671393813</v>
          </cell>
          <cell r="AK62">
            <v>0</v>
          </cell>
          <cell r="AL62">
            <v>21</v>
          </cell>
          <cell r="AM62">
            <v>23.292000000000002</v>
          </cell>
          <cell r="AN62">
            <v>23.020923740283401</v>
          </cell>
          <cell r="AO62">
            <v>0</v>
          </cell>
          <cell r="AP62">
            <v>23.020923740283401</v>
          </cell>
          <cell r="AQ62">
            <v>23.292000000000002</v>
          </cell>
          <cell r="AR62">
            <v>23.292000000000002</v>
          </cell>
          <cell r="AS62">
            <v>23.292000000000002</v>
          </cell>
          <cell r="AT62">
            <v>23.292000000000002</v>
          </cell>
          <cell r="AU62">
            <v>23.292000000000002</v>
          </cell>
          <cell r="AV62">
            <v>23.292000000000002</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37148351050034001</v>
          </cell>
          <cell r="BP62">
            <v>0</v>
          </cell>
          <cell r="BQ62">
            <v>0</v>
          </cell>
          <cell r="BR62">
            <v>0</v>
          </cell>
          <cell r="BS62">
            <v>0</v>
          </cell>
          <cell r="BT62">
            <v>0.38580126746152399</v>
          </cell>
          <cell r="BU62">
            <v>0</v>
          </cell>
          <cell r="BV62">
            <v>0</v>
          </cell>
          <cell r="BW62">
            <v>0</v>
          </cell>
          <cell r="BX62">
            <v>0</v>
          </cell>
          <cell r="BY62">
            <v>0.39199999999999902</v>
          </cell>
          <cell r="BZ62">
            <v>0.387956555671431</v>
          </cell>
          <cell r="CA62">
            <v>0.387956555671431</v>
          </cell>
          <cell r="CB62">
            <v>0.387956555671431</v>
          </cell>
          <cell r="CC62">
            <v>0</v>
          </cell>
          <cell r="CD62">
            <v>0.37148351050034001</v>
          </cell>
          <cell r="CE62">
            <v>0.332035669202984</v>
          </cell>
          <cell r="CF62">
            <v>0.38580126746152399</v>
          </cell>
          <cell r="CG62">
            <v>0.332035669202984</v>
          </cell>
          <cell r="CH62">
            <v>0.39253092124385902</v>
          </cell>
          <cell r="CI62">
            <v>0.39253092124385902</v>
          </cell>
          <cell r="CJ62">
            <v>0.39253092124385902</v>
          </cell>
          <cell r="CK62">
            <v>0</v>
          </cell>
          <cell r="CL62">
            <v>0</v>
          </cell>
          <cell r="CM62">
            <v>23.292000000000002</v>
          </cell>
          <cell r="CN62">
            <v>0</v>
          </cell>
          <cell r="CO62">
            <v>0</v>
          </cell>
          <cell r="CP62">
            <v>0</v>
          </cell>
          <cell r="CQ62">
            <v>8.9377269163169206</v>
          </cell>
          <cell r="CR62">
            <v>8.9377269163169206</v>
          </cell>
          <cell r="CS62">
            <v>0</v>
          </cell>
          <cell r="CT62">
            <v>0</v>
          </cell>
          <cell r="CU62">
            <v>0</v>
          </cell>
          <cell r="CV62">
            <v>0</v>
          </cell>
          <cell r="CW62">
            <v>11.921091796494499</v>
          </cell>
          <cell r="CX62">
            <v>0</v>
          </cell>
        </row>
        <row r="63">
          <cell r="A63" t="str">
            <v xml:space="preserve">10 CO  mol %          </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71.402240067502106</v>
          </cell>
          <cell r="BP63">
            <v>0</v>
          </cell>
          <cell r="BQ63">
            <v>0</v>
          </cell>
          <cell r="BR63">
            <v>0</v>
          </cell>
          <cell r="BS63">
            <v>0</v>
          </cell>
          <cell r="BT63">
            <v>74.154232796314304</v>
          </cell>
          <cell r="BU63">
            <v>0</v>
          </cell>
          <cell r="BV63">
            <v>0</v>
          </cell>
          <cell r="BW63">
            <v>0</v>
          </cell>
          <cell r="BX63">
            <v>0</v>
          </cell>
          <cell r="BY63">
            <v>79.87</v>
          </cell>
          <cell r="BZ63">
            <v>74.568497230208607</v>
          </cell>
          <cell r="CA63">
            <v>74.568497230208607</v>
          </cell>
          <cell r="CB63">
            <v>74.568497230208607</v>
          </cell>
          <cell r="CC63">
            <v>0</v>
          </cell>
          <cell r="CD63">
            <v>71.402240067502106</v>
          </cell>
          <cell r="CE63">
            <v>63.820034788283003</v>
          </cell>
          <cell r="CF63">
            <v>74.154232796314304</v>
          </cell>
          <cell r="CG63">
            <v>63.820034788283003</v>
          </cell>
          <cell r="CH63">
            <v>75.447728581067494</v>
          </cell>
          <cell r="CI63">
            <v>75.447728581067494</v>
          </cell>
          <cell r="CJ63">
            <v>75.447728581067494</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row>
        <row r="64">
          <cell r="A64" t="str">
            <v xml:space="preserve">11 H2  mol %          </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8.9145375230556301</v>
          </cell>
          <cell r="BP64">
            <v>0</v>
          </cell>
          <cell r="BQ64">
            <v>0</v>
          </cell>
          <cell r="BR64">
            <v>0</v>
          </cell>
          <cell r="BS64">
            <v>0</v>
          </cell>
          <cell r="BT64">
            <v>9.2581225761433199</v>
          </cell>
          <cell r="BU64">
            <v>0</v>
          </cell>
          <cell r="BV64">
            <v>0</v>
          </cell>
          <cell r="BW64">
            <v>0</v>
          </cell>
          <cell r="BX64">
            <v>0</v>
          </cell>
          <cell r="BY64">
            <v>9.6040000000000294</v>
          </cell>
          <cell r="BZ64">
            <v>9.3098433041894797</v>
          </cell>
          <cell r="CA64">
            <v>9.3098433041894797</v>
          </cell>
          <cell r="CB64">
            <v>9.3098433041894797</v>
          </cell>
          <cell r="CC64">
            <v>0</v>
          </cell>
          <cell r="CD64">
            <v>8.9145375230556301</v>
          </cell>
          <cell r="CE64">
            <v>7.9679026078875799</v>
          </cell>
          <cell r="CF64">
            <v>9.2581225761433199</v>
          </cell>
          <cell r="CG64">
            <v>7.9679026078875799</v>
          </cell>
          <cell r="CH64">
            <v>9.4196149424639799</v>
          </cell>
          <cell r="CI64">
            <v>9.4196149424639906</v>
          </cell>
          <cell r="CJ64">
            <v>9.4196149424639906</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row>
        <row r="65">
          <cell r="A65" t="str">
            <v xml:space="preserve">12 CO2 mol %          </v>
          </cell>
          <cell r="B65">
            <v>0</v>
          </cell>
          <cell r="C65">
            <v>0</v>
          </cell>
          <cell r="D65">
            <v>0</v>
          </cell>
          <cell r="E65">
            <v>0</v>
          </cell>
          <cell r="F65">
            <v>0</v>
          </cell>
          <cell r="G65">
            <v>0</v>
          </cell>
          <cell r="H65">
            <v>0</v>
          </cell>
          <cell r="I65">
            <v>0</v>
          </cell>
          <cell r="J65">
            <v>0</v>
          </cell>
          <cell r="K65">
            <v>11.0870121018667</v>
          </cell>
          <cell r="L65">
            <v>9.6816857110869101</v>
          </cell>
          <cell r="M65">
            <v>0</v>
          </cell>
          <cell r="N65">
            <v>0</v>
          </cell>
          <cell r="O65">
            <v>0</v>
          </cell>
          <cell r="P65">
            <v>9.6816857110869101</v>
          </cell>
          <cell r="Q65">
            <v>0</v>
          </cell>
          <cell r="R65">
            <v>9.1696641469713196</v>
          </cell>
          <cell r="S65">
            <v>0</v>
          </cell>
          <cell r="T65">
            <v>0</v>
          </cell>
          <cell r="U65">
            <v>0</v>
          </cell>
          <cell r="V65">
            <v>0</v>
          </cell>
          <cell r="W65">
            <v>9.1696641469713196</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5.4019757284433103</v>
          </cell>
          <cell r="BP65">
            <v>0</v>
          </cell>
          <cell r="BQ65">
            <v>0</v>
          </cell>
          <cell r="BR65">
            <v>0</v>
          </cell>
          <cell r="BS65">
            <v>0</v>
          </cell>
          <cell r="BT65">
            <v>5.6101792513557802</v>
          </cell>
          <cell r="BU65">
            <v>0</v>
          </cell>
          <cell r="BV65">
            <v>0</v>
          </cell>
          <cell r="BW65">
            <v>0</v>
          </cell>
          <cell r="BX65">
            <v>0</v>
          </cell>
          <cell r="BY65">
            <v>1.1759999999999999</v>
          </cell>
          <cell r="BZ65">
            <v>5.6415206548599102</v>
          </cell>
          <cell r="CA65">
            <v>5.6415206548599102</v>
          </cell>
          <cell r="CB65">
            <v>5.6415206548599102</v>
          </cell>
          <cell r="CC65">
            <v>0</v>
          </cell>
          <cell r="CD65">
            <v>5.4019757284433103</v>
          </cell>
          <cell r="CE65">
            <v>4.8283398194340901</v>
          </cell>
          <cell r="CF65">
            <v>5.6101792513557802</v>
          </cell>
          <cell r="CG65">
            <v>4.8283398194340901</v>
          </cell>
          <cell r="CH65">
            <v>5.7080393861005003</v>
          </cell>
          <cell r="CI65">
            <v>5.7080393861005003</v>
          </cell>
          <cell r="CJ65">
            <v>5.7080393861005003</v>
          </cell>
          <cell r="CK65">
            <v>0</v>
          </cell>
          <cell r="CL65">
            <v>0</v>
          </cell>
          <cell r="CM65">
            <v>0</v>
          </cell>
          <cell r="CN65">
            <v>0</v>
          </cell>
          <cell r="CO65">
            <v>0</v>
          </cell>
          <cell r="CP65">
            <v>0</v>
          </cell>
          <cell r="CQ65">
            <v>11.087012093963001</v>
          </cell>
          <cell r="CR65">
            <v>11.087012093963001</v>
          </cell>
          <cell r="CS65">
            <v>0</v>
          </cell>
          <cell r="CT65">
            <v>0</v>
          </cell>
          <cell r="CU65">
            <v>0</v>
          </cell>
          <cell r="CV65">
            <v>0</v>
          </cell>
          <cell r="CW65">
            <v>3.4807706811852799</v>
          </cell>
          <cell r="CX65">
            <v>0</v>
          </cell>
        </row>
        <row r="66">
          <cell r="A66" t="str">
            <v xml:space="preserve">13 H2O mol %          </v>
          </cell>
          <cell r="B66">
            <v>40.340749747251301</v>
          </cell>
          <cell r="C66">
            <v>0</v>
          </cell>
          <cell r="D66">
            <v>0</v>
          </cell>
          <cell r="E66">
            <v>0</v>
          </cell>
          <cell r="F66">
            <v>0</v>
          </cell>
          <cell r="G66">
            <v>0</v>
          </cell>
          <cell r="H66">
            <v>0</v>
          </cell>
          <cell r="I66">
            <v>0</v>
          </cell>
          <cell r="J66">
            <v>0</v>
          </cell>
          <cell r="K66">
            <v>1.4263351697797799</v>
          </cell>
          <cell r="L66">
            <v>1.2455410622818901</v>
          </cell>
          <cell r="M66">
            <v>0</v>
          </cell>
          <cell r="N66">
            <v>0</v>
          </cell>
          <cell r="O66">
            <v>0</v>
          </cell>
          <cell r="P66">
            <v>1.2455410622818901</v>
          </cell>
          <cell r="Q66">
            <v>0</v>
          </cell>
          <cell r="R66">
            <v>6.4682278998411498</v>
          </cell>
          <cell r="S66">
            <v>58.637843668772497</v>
          </cell>
          <cell r="T66">
            <v>0</v>
          </cell>
          <cell r="U66">
            <v>0</v>
          </cell>
          <cell r="V66">
            <v>0</v>
          </cell>
          <cell r="W66">
            <v>6.4682278998411498</v>
          </cell>
          <cell r="X66">
            <v>0</v>
          </cell>
          <cell r="Y66">
            <v>0</v>
          </cell>
          <cell r="Z66">
            <v>0</v>
          </cell>
          <cell r="AA66">
            <v>39.468009578293596</v>
          </cell>
          <cell r="AB66">
            <v>0</v>
          </cell>
          <cell r="AC66">
            <v>0</v>
          </cell>
          <cell r="AD66">
            <v>0</v>
          </cell>
          <cell r="AE66">
            <v>0</v>
          </cell>
          <cell r="AF66">
            <v>0</v>
          </cell>
          <cell r="AG66">
            <v>40.340749747251301</v>
          </cell>
          <cell r="AH66">
            <v>0</v>
          </cell>
          <cell r="AI66">
            <v>0</v>
          </cell>
          <cell r="AJ66">
            <v>39.468009578293596</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6.3282381522065299</v>
          </cell>
          <cell r="BP66">
            <v>0</v>
          </cell>
          <cell r="BQ66">
            <v>0</v>
          </cell>
          <cell r="BR66">
            <v>0</v>
          </cell>
          <cell r="BS66">
            <v>0</v>
          </cell>
          <cell r="BT66">
            <v>2.7179311470417802</v>
          </cell>
          <cell r="BU66">
            <v>0</v>
          </cell>
          <cell r="BV66">
            <v>0</v>
          </cell>
          <cell r="BW66">
            <v>0</v>
          </cell>
          <cell r="BX66">
            <v>0</v>
          </cell>
          <cell r="BY66">
            <v>2</v>
          </cell>
          <cell r="BZ66">
            <v>2.1744624917577302</v>
          </cell>
          <cell r="CA66">
            <v>2.1744624917577302</v>
          </cell>
          <cell r="CB66">
            <v>2.1744624917577302</v>
          </cell>
          <cell r="CC66">
            <v>0</v>
          </cell>
          <cell r="CD66">
            <v>6.3282381522065299</v>
          </cell>
          <cell r="CE66">
            <v>16.2752443879303</v>
          </cell>
          <cell r="CF66">
            <v>2.7179311470417802</v>
          </cell>
          <cell r="CG66">
            <v>16.2752443879303</v>
          </cell>
          <cell r="CH66">
            <v>1.02100918792703</v>
          </cell>
          <cell r="CI66">
            <v>1.02100918792703</v>
          </cell>
          <cell r="CJ66">
            <v>1.02100918792703</v>
          </cell>
          <cell r="CK66">
            <v>0</v>
          </cell>
          <cell r="CL66">
            <v>0</v>
          </cell>
          <cell r="CM66">
            <v>0</v>
          </cell>
          <cell r="CN66">
            <v>0</v>
          </cell>
          <cell r="CO66">
            <v>0</v>
          </cell>
          <cell r="CP66">
            <v>0</v>
          </cell>
          <cell r="CQ66">
            <v>1.4263351687695001</v>
          </cell>
          <cell r="CR66">
            <v>1.4263351687695001</v>
          </cell>
          <cell r="CS66">
            <v>0</v>
          </cell>
          <cell r="CT66">
            <v>0</v>
          </cell>
          <cell r="CU66">
            <v>0</v>
          </cell>
          <cell r="CV66">
            <v>0</v>
          </cell>
          <cell r="CW66">
            <v>26.941414196955499</v>
          </cell>
          <cell r="CX66">
            <v>0</v>
          </cell>
        </row>
        <row r="67">
          <cell r="A67" t="str">
            <v xml:space="preserve">24 SO2 mol %          </v>
          </cell>
          <cell r="B67">
            <v>0</v>
          </cell>
          <cell r="C67">
            <v>0</v>
          </cell>
          <cell r="D67">
            <v>0</v>
          </cell>
          <cell r="E67">
            <v>0</v>
          </cell>
          <cell r="F67">
            <v>0</v>
          </cell>
          <cell r="G67">
            <v>0</v>
          </cell>
          <cell r="H67">
            <v>0</v>
          </cell>
          <cell r="I67">
            <v>0</v>
          </cell>
          <cell r="J67">
            <v>0</v>
          </cell>
          <cell r="K67">
            <v>3.8722236653575499E-2</v>
          </cell>
          <cell r="L67">
            <v>3.3814026684504103E-2</v>
          </cell>
          <cell r="M67">
            <v>0</v>
          </cell>
          <cell r="N67">
            <v>0</v>
          </cell>
          <cell r="O67">
            <v>0</v>
          </cell>
          <cell r="P67">
            <v>3.3814026684504103E-2</v>
          </cell>
          <cell r="Q67">
            <v>0</v>
          </cell>
          <cell r="R67">
            <v>3.2025752271483299E-2</v>
          </cell>
          <cell r="S67">
            <v>0</v>
          </cell>
          <cell r="T67">
            <v>0</v>
          </cell>
          <cell r="U67">
            <v>0</v>
          </cell>
          <cell r="V67">
            <v>0</v>
          </cell>
          <cell r="W67">
            <v>3.2025752271483299E-2</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3.8722236670925801E-2</v>
          </cell>
          <cell r="CR67">
            <v>3.8722236670925801E-2</v>
          </cell>
          <cell r="CS67">
            <v>0</v>
          </cell>
          <cell r="CT67">
            <v>0</v>
          </cell>
          <cell r="CU67">
            <v>0</v>
          </cell>
          <cell r="CV67">
            <v>0</v>
          </cell>
          <cell r="CW67">
            <v>1.2156857411871599E-2</v>
          </cell>
          <cell r="CX67">
            <v>0</v>
          </cell>
        </row>
        <row r="68">
          <cell r="A68" t="str">
            <v xml:space="preserve">GASEOUS dry vol %     </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row>
        <row r="69">
          <cell r="A69" t="str">
            <v xml:space="preserve"> 8 N2  dry vol %      </v>
          </cell>
          <cell r="B69">
            <v>78.223595195734106</v>
          </cell>
          <cell r="C69">
            <v>100</v>
          </cell>
          <cell r="D69">
            <v>0</v>
          </cell>
          <cell r="E69">
            <v>0</v>
          </cell>
          <cell r="F69">
            <v>100</v>
          </cell>
          <cell r="G69">
            <v>78.999999999999901</v>
          </cell>
          <cell r="H69">
            <v>79</v>
          </cell>
          <cell r="I69">
            <v>0</v>
          </cell>
          <cell r="J69">
            <v>0</v>
          </cell>
          <cell r="K69">
            <v>79.6462257086976</v>
          </cell>
          <cell r="L69">
            <v>79.563280685378501</v>
          </cell>
          <cell r="M69">
            <v>0</v>
          </cell>
          <cell r="N69">
            <v>0</v>
          </cell>
          <cell r="O69">
            <v>0</v>
          </cell>
          <cell r="P69">
            <v>79.563280685378501</v>
          </cell>
          <cell r="Q69">
            <v>0</v>
          </cell>
          <cell r="R69">
            <v>79.563280685378501</v>
          </cell>
          <cell r="S69">
            <v>79.180664775960196</v>
          </cell>
          <cell r="T69">
            <v>0</v>
          </cell>
          <cell r="U69">
            <v>79.001626011066605</v>
          </cell>
          <cell r="V69">
            <v>0</v>
          </cell>
          <cell r="W69">
            <v>79.563280685378501</v>
          </cell>
          <cell r="X69">
            <v>0</v>
          </cell>
          <cell r="Y69">
            <v>0</v>
          </cell>
          <cell r="Z69">
            <v>79.001626011066605</v>
          </cell>
          <cell r="AA69">
            <v>78.276499669394696</v>
          </cell>
          <cell r="AB69">
            <v>0</v>
          </cell>
          <cell r="AC69">
            <v>0</v>
          </cell>
          <cell r="AD69">
            <v>78.999768927978906</v>
          </cell>
          <cell r="AE69">
            <v>79</v>
          </cell>
          <cell r="AF69">
            <v>77.350807665910907</v>
          </cell>
          <cell r="AG69">
            <v>78.223595195734106</v>
          </cell>
          <cell r="AH69">
            <v>0</v>
          </cell>
          <cell r="AI69">
            <v>0</v>
          </cell>
          <cell r="AJ69">
            <v>78.276499669394696</v>
          </cell>
          <cell r="AK69">
            <v>0</v>
          </cell>
          <cell r="AL69">
            <v>79</v>
          </cell>
          <cell r="AM69">
            <v>76.707999999999998</v>
          </cell>
          <cell r="AN69">
            <v>76.979076259716607</v>
          </cell>
          <cell r="AO69">
            <v>0</v>
          </cell>
          <cell r="AP69">
            <v>76.979076259716607</v>
          </cell>
          <cell r="AQ69">
            <v>76.707999999999998</v>
          </cell>
          <cell r="AR69">
            <v>76.707999999999998</v>
          </cell>
          <cell r="AS69">
            <v>76.707999999999998</v>
          </cell>
          <cell r="AT69">
            <v>76.707999999999998</v>
          </cell>
          <cell r="AU69">
            <v>76.707999999999998</v>
          </cell>
          <cell r="AV69">
            <v>76.707999999999998</v>
          </cell>
          <cell r="AW69">
            <v>0</v>
          </cell>
          <cell r="AX69">
            <v>100</v>
          </cell>
          <cell r="AY69">
            <v>100</v>
          </cell>
          <cell r="AZ69">
            <v>100</v>
          </cell>
          <cell r="BA69">
            <v>100</v>
          </cell>
          <cell r="BB69">
            <v>0</v>
          </cell>
          <cell r="BC69">
            <v>0</v>
          </cell>
          <cell r="BD69">
            <v>0</v>
          </cell>
          <cell r="BE69">
            <v>0</v>
          </cell>
          <cell r="BF69">
            <v>100</v>
          </cell>
          <cell r="BG69">
            <v>100</v>
          </cell>
          <cell r="BH69">
            <v>0</v>
          </cell>
          <cell r="BI69">
            <v>0</v>
          </cell>
          <cell r="BJ69">
            <v>0</v>
          </cell>
          <cell r="BK69">
            <v>0</v>
          </cell>
          <cell r="BL69">
            <v>0</v>
          </cell>
          <cell r="BM69">
            <v>0</v>
          </cell>
          <cell r="BN69">
            <v>0</v>
          </cell>
          <cell r="BO69">
            <v>8.0937145504012804</v>
          </cell>
          <cell r="BP69">
            <v>0</v>
          </cell>
          <cell r="BQ69">
            <v>0</v>
          </cell>
          <cell r="BR69">
            <v>0</v>
          </cell>
          <cell r="BS69">
            <v>0</v>
          </cell>
          <cell r="BT69">
            <v>8.0937145504012804</v>
          </cell>
          <cell r="BU69">
            <v>0</v>
          </cell>
          <cell r="BV69">
            <v>0</v>
          </cell>
          <cell r="BW69">
            <v>0</v>
          </cell>
          <cell r="BX69">
            <v>0</v>
          </cell>
          <cell r="BY69">
            <v>7.1000000000000201</v>
          </cell>
          <cell r="BZ69">
            <v>8.0937145504012804</v>
          </cell>
          <cell r="CA69">
            <v>8.0937145504012804</v>
          </cell>
          <cell r="CB69">
            <v>8.0937145504012804</v>
          </cell>
          <cell r="CC69">
            <v>0</v>
          </cell>
          <cell r="CD69">
            <v>8.0937145504012804</v>
          </cell>
          <cell r="CE69">
            <v>8.0937145504012804</v>
          </cell>
          <cell r="CF69">
            <v>8.0937145504012804</v>
          </cell>
          <cell r="CG69">
            <v>8.0937145504012804</v>
          </cell>
          <cell r="CH69">
            <v>8.0937145504012804</v>
          </cell>
          <cell r="CI69">
            <v>8.0937145504012804</v>
          </cell>
          <cell r="CJ69">
            <v>8.0937145504012804</v>
          </cell>
          <cell r="CK69">
            <v>100</v>
          </cell>
          <cell r="CL69">
            <v>100</v>
          </cell>
          <cell r="CM69">
            <v>76.707999999999998</v>
          </cell>
          <cell r="CN69">
            <v>0</v>
          </cell>
          <cell r="CO69">
            <v>0</v>
          </cell>
          <cell r="CP69">
            <v>0</v>
          </cell>
          <cell r="CQ69">
            <v>79.646225712210395</v>
          </cell>
          <cell r="CR69">
            <v>79.646225712210395</v>
          </cell>
          <cell r="CS69">
            <v>0</v>
          </cell>
          <cell r="CT69">
            <v>0</v>
          </cell>
          <cell r="CU69">
            <v>100</v>
          </cell>
          <cell r="CV69">
            <v>0</v>
          </cell>
          <cell r="CW69">
            <v>78.901837250661302</v>
          </cell>
          <cell r="CX69">
            <v>0</v>
          </cell>
        </row>
        <row r="70">
          <cell r="A70" t="str">
            <v xml:space="preserve"> 9 O2  dry vol %      </v>
          </cell>
          <cell r="B70">
            <v>21.776404804265901</v>
          </cell>
          <cell r="C70">
            <v>0</v>
          </cell>
          <cell r="D70">
            <v>0</v>
          </cell>
          <cell r="E70">
            <v>0</v>
          </cell>
          <cell r="F70">
            <v>0</v>
          </cell>
          <cell r="G70">
            <v>21.000000000000099</v>
          </cell>
          <cell r="H70">
            <v>21</v>
          </cell>
          <cell r="I70">
            <v>0</v>
          </cell>
          <cell r="J70">
            <v>0</v>
          </cell>
          <cell r="K70">
            <v>9.0670534843984001</v>
          </cell>
          <cell r="L70">
            <v>10.598682792241499</v>
          </cell>
          <cell r="M70">
            <v>0</v>
          </cell>
          <cell r="N70">
            <v>0</v>
          </cell>
          <cell r="O70">
            <v>0</v>
          </cell>
          <cell r="P70">
            <v>10.598682792241499</v>
          </cell>
          <cell r="Q70">
            <v>0</v>
          </cell>
          <cell r="R70">
            <v>10.598682792241499</v>
          </cell>
          <cell r="S70">
            <v>20.819335224039801</v>
          </cell>
          <cell r="T70">
            <v>0</v>
          </cell>
          <cell r="U70">
            <v>20.998373988933398</v>
          </cell>
          <cell r="V70">
            <v>0</v>
          </cell>
          <cell r="W70">
            <v>10.598682792241499</v>
          </cell>
          <cell r="X70">
            <v>0</v>
          </cell>
          <cell r="Y70">
            <v>0</v>
          </cell>
          <cell r="Z70">
            <v>20.998373988933398</v>
          </cell>
          <cell r="AA70">
            <v>21.723500330605201</v>
          </cell>
          <cell r="AB70">
            <v>0</v>
          </cell>
          <cell r="AC70">
            <v>0</v>
          </cell>
          <cell r="AD70">
            <v>21.000231072021101</v>
          </cell>
          <cell r="AE70">
            <v>21</v>
          </cell>
          <cell r="AF70">
            <v>22.6491923340892</v>
          </cell>
          <cell r="AG70">
            <v>21.776404804265901</v>
          </cell>
          <cell r="AH70">
            <v>0</v>
          </cell>
          <cell r="AI70">
            <v>0</v>
          </cell>
          <cell r="AJ70">
            <v>21.723500330605201</v>
          </cell>
          <cell r="AK70">
            <v>0</v>
          </cell>
          <cell r="AL70">
            <v>21</v>
          </cell>
          <cell r="AM70">
            <v>23.292000000000002</v>
          </cell>
          <cell r="AN70">
            <v>23.020923740283401</v>
          </cell>
          <cell r="AO70">
            <v>0</v>
          </cell>
          <cell r="AP70">
            <v>23.020923740283401</v>
          </cell>
          <cell r="AQ70">
            <v>23.292000000000002</v>
          </cell>
          <cell r="AR70">
            <v>23.292000000000002</v>
          </cell>
          <cell r="AS70">
            <v>23.292000000000002</v>
          </cell>
          <cell r="AT70">
            <v>23.292000000000002</v>
          </cell>
          <cell r="AU70">
            <v>23.292000000000002</v>
          </cell>
          <cell r="AV70">
            <v>23.292000000000002</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39658003988860702</v>
          </cell>
          <cell r="BP70">
            <v>0</v>
          </cell>
          <cell r="BQ70">
            <v>0</v>
          </cell>
          <cell r="BR70">
            <v>0</v>
          </cell>
          <cell r="BS70">
            <v>0</v>
          </cell>
          <cell r="BT70">
            <v>0.39658003988860702</v>
          </cell>
          <cell r="BU70">
            <v>0</v>
          </cell>
          <cell r="BV70">
            <v>0</v>
          </cell>
          <cell r="BW70">
            <v>0</v>
          </cell>
          <cell r="BX70">
            <v>0</v>
          </cell>
          <cell r="BY70">
            <v>0.39999999999999902</v>
          </cell>
          <cell r="BZ70">
            <v>0.39658003988860702</v>
          </cell>
          <cell r="CA70">
            <v>0.39658003988860702</v>
          </cell>
          <cell r="CB70">
            <v>0.39658003988860702</v>
          </cell>
          <cell r="CC70">
            <v>0</v>
          </cell>
          <cell r="CD70">
            <v>0.39658003988860702</v>
          </cell>
          <cell r="CE70">
            <v>0.39658003988860702</v>
          </cell>
          <cell r="CF70">
            <v>0.39658003988860702</v>
          </cell>
          <cell r="CG70">
            <v>0.39658003988860702</v>
          </cell>
          <cell r="CH70">
            <v>0.39658003988860702</v>
          </cell>
          <cell r="CI70">
            <v>0.39658003988860702</v>
          </cell>
          <cell r="CJ70">
            <v>0.39658003988860702</v>
          </cell>
          <cell r="CK70">
            <v>0</v>
          </cell>
          <cell r="CL70">
            <v>0</v>
          </cell>
          <cell r="CM70">
            <v>23.292000000000002</v>
          </cell>
          <cell r="CN70">
            <v>0</v>
          </cell>
          <cell r="CO70">
            <v>0</v>
          </cell>
          <cell r="CP70">
            <v>0</v>
          </cell>
          <cell r="CQ70">
            <v>9.0670534890016903</v>
          </cell>
          <cell r="CR70">
            <v>9.0670534890016903</v>
          </cell>
          <cell r="CS70">
            <v>0</v>
          </cell>
          <cell r="CT70">
            <v>0</v>
          </cell>
          <cell r="CU70">
            <v>0</v>
          </cell>
          <cell r="CV70">
            <v>0</v>
          </cell>
          <cell r="CW70">
            <v>16.3171674697236</v>
          </cell>
          <cell r="CX70">
            <v>0</v>
          </cell>
        </row>
        <row r="71">
          <cell r="A71" t="str">
            <v xml:space="preserve">10 CO  dry vol %      </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76.226003076063705</v>
          </cell>
          <cell r="BP71">
            <v>0</v>
          </cell>
          <cell r="BQ71">
            <v>0</v>
          </cell>
          <cell r="BR71">
            <v>0</v>
          </cell>
          <cell r="BS71">
            <v>0</v>
          </cell>
          <cell r="BT71">
            <v>76.226003076063705</v>
          </cell>
          <cell r="BU71">
            <v>0</v>
          </cell>
          <cell r="BV71">
            <v>0</v>
          </cell>
          <cell r="BW71">
            <v>0</v>
          </cell>
          <cell r="BX71">
            <v>0</v>
          </cell>
          <cell r="BY71">
            <v>81.499999999999901</v>
          </cell>
          <cell r="BZ71">
            <v>76.226003076063705</v>
          </cell>
          <cell r="CA71">
            <v>76.226003076063705</v>
          </cell>
          <cell r="CB71">
            <v>76.226003076063705</v>
          </cell>
          <cell r="CC71">
            <v>0</v>
          </cell>
          <cell r="CD71">
            <v>76.226003076063705</v>
          </cell>
          <cell r="CE71">
            <v>76.226003076063705</v>
          </cell>
          <cell r="CF71">
            <v>76.226003076063705</v>
          </cell>
          <cell r="CG71">
            <v>76.226003076063705</v>
          </cell>
          <cell r="CH71">
            <v>76.226003076063705</v>
          </cell>
          <cell r="CI71">
            <v>76.226003076063705</v>
          </cell>
          <cell r="CJ71">
            <v>76.226003076063705</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row>
        <row r="72">
          <cell r="A72" t="str">
            <v xml:space="preserve">11 H2  dry vol %      </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9.5167821627405704</v>
          </cell>
          <cell r="BP72">
            <v>0</v>
          </cell>
          <cell r="BQ72">
            <v>0</v>
          </cell>
          <cell r="BR72">
            <v>0</v>
          </cell>
          <cell r="BS72">
            <v>0</v>
          </cell>
          <cell r="BT72">
            <v>9.5167821627405704</v>
          </cell>
          <cell r="BU72">
            <v>0</v>
          </cell>
          <cell r="BV72">
            <v>0</v>
          </cell>
          <cell r="BW72">
            <v>0</v>
          </cell>
          <cell r="BX72">
            <v>0</v>
          </cell>
          <cell r="BY72">
            <v>9.8000000000000398</v>
          </cell>
          <cell r="BZ72">
            <v>9.5167821627405704</v>
          </cell>
          <cell r="CA72">
            <v>9.5167821627405704</v>
          </cell>
          <cell r="CB72">
            <v>9.5167821627405704</v>
          </cell>
          <cell r="CC72">
            <v>0</v>
          </cell>
          <cell r="CD72">
            <v>9.5167821627405704</v>
          </cell>
          <cell r="CE72">
            <v>9.5167821627405704</v>
          </cell>
          <cell r="CF72">
            <v>9.5167821627405704</v>
          </cell>
          <cell r="CG72">
            <v>9.5167821627405704</v>
          </cell>
          <cell r="CH72">
            <v>9.5167821627405704</v>
          </cell>
          <cell r="CI72">
            <v>9.5167821627405704</v>
          </cell>
          <cell r="CJ72">
            <v>9.5167821627405704</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row>
        <row r="73">
          <cell r="A73" t="str">
            <v xml:space="preserve">12 CO2 dry vol %      </v>
          </cell>
          <cell r="B73">
            <v>0</v>
          </cell>
          <cell r="C73">
            <v>0</v>
          </cell>
          <cell r="D73">
            <v>0</v>
          </cell>
          <cell r="E73">
            <v>0</v>
          </cell>
          <cell r="F73">
            <v>0</v>
          </cell>
          <cell r="G73">
            <v>0</v>
          </cell>
          <cell r="H73">
            <v>0</v>
          </cell>
          <cell r="I73">
            <v>0</v>
          </cell>
          <cell r="J73">
            <v>0</v>
          </cell>
          <cell r="K73">
            <v>11.2474382696054</v>
          </cell>
          <cell r="L73">
            <v>9.8037960161301694</v>
          </cell>
          <cell r="M73">
            <v>0</v>
          </cell>
          <cell r="N73">
            <v>0</v>
          </cell>
          <cell r="O73">
            <v>0</v>
          </cell>
          <cell r="P73">
            <v>9.8037960161301694</v>
          </cell>
          <cell r="Q73">
            <v>0</v>
          </cell>
          <cell r="R73">
            <v>9.8037960161301694</v>
          </cell>
          <cell r="S73">
            <v>0</v>
          </cell>
          <cell r="T73">
            <v>0</v>
          </cell>
          <cell r="U73">
            <v>0</v>
          </cell>
          <cell r="V73">
            <v>0</v>
          </cell>
          <cell r="W73">
            <v>9.8037960161301694</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5.7669201709058697</v>
          </cell>
          <cell r="BP73">
            <v>0</v>
          </cell>
          <cell r="BQ73">
            <v>0</v>
          </cell>
          <cell r="BR73">
            <v>0</v>
          </cell>
          <cell r="BS73">
            <v>0</v>
          </cell>
          <cell r="BT73">
            <v>5.7669201709058697</v>
          </cell>
          <cell r="BU73">
            <v>0</v>
          </cell>
          <cell r="BV73">
            <v>0</v>
          </cell>
          <cell r="BW73">
            <v>0</v>
          </cell>
          <cell r="BX73">
            <v>0</v>
          </cell>
          <cell r="BY73">
            <v>1.2</v>
          </cell>
          <cell r="BZ73">
            <v>5.7669201709058697</v>
          </cell>
          <cell r="CA73">
            <v>5.7669201709058697</v>
          </cell>
          <cell r="CB73">
            <v>5.7669201709058697</v>
          </cell>
          <cell r="CC73">
            <v>0</v>
          </cell>
          <cell r="CD73">
            <v>5.7669201709058697</v>
          </cell>
          <cell r="CE73">
            <v>5.7669201709058697</v>
          </cell>
          <cell r="CF73">
            <v>5.7669201709058697</v>
          </cell>
          <cell r="CG73">
            <v>5.7669201709058697</v>
          </cell>
          <cell r="CH73">
            <v>5.7669201709058697</v>
          </cell>
          <cell r="CI73">
            <v>5.7669201709058697</v>
          </cell>
          <cell r="CJ73">
            <v>5.7669201709058697</v>
          </cell>
          <cell r="CK73">
            <v>0</v>
          </cell>
          <cell r="CL73">
            <v>0</v>
          </cell>
          <cell r="CM73">
            <v>0</v>
          </cell>
          <cell r="CN73">
            <v>0</v>
          </cell>
          <cell r="CO73">
            <v>0</v>
          </cell>
          <cell r="CP73">
            <v>0</v>
          </cell>
          <cell r="CQ73">
            <v>11.247438261472</v>
          </cell>
          <cell r="CR73">
            <v>11.247438261472</v>
          </cell>
          <cell r="CS73">
            <v>0</v>
          </cell>
          <cell r="CT73">
            <v>0</v>
          </cell>
          <cell r="CU73">
            <v>0</v>
          </cell>
          <cell r="CV73">
            <v>0</v>
          </cell>
          <cell r="CW73">
            <v>4.76435540453648</v>
          </cell>
          <cell r="CX73">
            <v>0</v>
          </cell>
        </row>
        <row r="74">
          <cell r="A74" t="str">
            <v xml:space="preserve">24 SO2 dry vol %      </v>
          </cell>
          <cell r="B74">
            <v>0</v>
          </cell>
          <cell r="C74">
            <v>0</v>
          </cell>
          <cell r="D74">
            <v>0</v>
          </cell>
          <cell r="E74">
            <v>0</v>
          </cell>
          <cell r="F74">
            <v>0</v>
          </cell>
          <cell r="G74">
            <v>0</v>
          </cell>
          <cell r="H74">
            <v>0</v>
          </cell>
          <cell r="I74">
            <v>0</v>
          </cell>
          <cell r="J74">
            <v>0</v>
          </cell>
          <cell r="K74">
            <v>3.9282537298648001E-2</v>
          </cell>
          <cell r="L74">
            <v>3.4240506249778299E-2</v>
          </cell>
          <cell r="M74">
            <v>0</v>
          </cell>
          <cell r="N74">
            <v>0</v>
          </cell>
          <cell r="O74">
            <v>0</v>
          </cell>
          <cell r="P74">
            <v>3.4240506249778299E-2</v>
          </cell>
          <cell r="Q74">
            <v>0</v>
          </cell>
          <cell r="R74">
            <v>3.4240506249778299E-2</v>
          </cell>
          <cell r="S74">
            <v>0</v>
          </cell>
          <cell r="T74">
            <v>0</v>
          </cell>
          <cell r="U74">
            <v>0</v>
          </cell>
          <cell r="V74">
            <v>0</v>
          </cell>
          <cell r="W74">
            <v>3.4240506249778299E-2</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3.9282537315846799E-2</v>
          </cell>
          <cell r="CR74">
            <v>3.9282537315846799E-2</v>
          </cell>
          <cell r="CS74">
            <v>0</v>
          </cell>
          <cell r="CT74">
            <v>0</v>
          </cell>
          <cell r="CU74">
            <v>0</v>
          </cell>
          <cell r="CV74">
            <v>0</v>
          </cell>
          <cell r="CW74">
            <v>1.66398750786729E-2</v>
          </cell>
          <cell r="CX74">
            <v>0</v>
          </cell>
        </row>
        <row r="75">
          <cell r="A75" t="str">
            <v xml:space="preserve">Total wt.%            </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row>
        <row r="76">
          <cell r="A76" t="str">
            <v xml:space="preserve"> 1 H   1 wt.%         </v>
          </cell>
          <cell r="B76">
            <v>3.2709470377062599</v>
          </cell>
          <cell r="C76">
            <v>0</v>
          </cell>
          <cell r="D76">
            <v>0</v>
          </cell>
          <cell r="E76">
            <v>0</v>
          </cell>
          <cell r="F76">
            <v>0</v>
          </cell>
          <cell r="G76">
            <v>0</v>
          </cell>
          <cell r="H76">
            <v>0</v>
          </cell>
          <cell r="I76">
            <v>10.9232141281464</v>
          </cell>
          <cell r="J76">
            <v>0</v>
          </cell>
          <cell r="K76">
            <v>8.6808514801155104E-2</v>
          </cell>
          <cell r="L76">
            <v>8.1690340537368997E-2</v>
          </cell>
          <cell r="M76">
            <v>0</v>
          </cell>
          <cell r="N76">
            <v>0</v>
          </cell>
          <cell r="O76">
            <v>0</v>
          </cell>
          <cell r="P76">
            <v>8.3268965659241703E-2</v>
          </cell>
          <cell r="Q76">
            <v>11.19013018905</v>
          </cell>
          <cell r="R76">
            <v>0.44592081647438803</v>
          </cell>
          <cell r="S76">
            <v>5.1639852144740104</v>
          </cell>
          <cell r="T76">
            <v>0</v>
          </cell>
          <cell r="U76">
            <v>0</v>
          </cell>
          <cell r="V76">
            <v>11.19013018905</v>
          </cell>
          <cell r="W76">
            <v>0.44594698594496301</v>
          </cell>
          <cell r="X76">
            <v>10.9215625101622</v>
          </cell>
          <cell r="Y76">
            <v>0</v>
          </cell>
          <cell r="Z76">
            <v>0</v>
          </cell>
          <cell r="AA76">
            <v>3.23545478528797</v>
          </cell>
          <cell r="AB76">
            <v>11.085454859642301</v>
          </cell>
          <cell r="AC76">
            <v>11.19013018905</v>
          </cell>
          <cell r="AD76">
            <v>0</v>
          </cell>
          <cell r="AE76">
            <v>0</v>
          </cell>
          <cell r="AF76">
            <v>0</v>
          </cell>
          <cell r="AG76">
            <v>3.3163771278048002</v>
          </cell>
          <cell r="AH76">
            <v>11.19013018905</v>
          </cell>
          <cell r="AI76">
            <v>11.19013018905</v>
          </cell>
          <cell r="AJ76">
            <v>3.2354822064325002</v>
          </cell>
          <cell r="AK76">
            <v>11.084502640359</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11.19013018905</v>
          </cell>
          <cell r="BC76">
            <v>11.19013018905</v>
          </cell>
          <cell r="BD76">
            <v>11.19013018905</v>
          </cell>
          <cell r="BE76">
            <v>11.19013018905</v>
          </cell>
          <cell r="BF76">
            <v>0</v>
          </cell>
          <cell r="BG76">
            <v>0</v>
          </cell>
          <cell r="BH76">
            <v>11.19013018905</v>
          </cell>
          <cell r="BI76">
            <v>0</v>
          </cell>
          <cell r="BJ76">
            <v>0</v>
          </cell>
          <cell r="BK76">
            <v>0</v>
          </cell>
          <cell r="BL76">
            <v>11.19013018905</v>
          </cell>
          <cell r="BM76">
            <v>11.19013018905</v>
          </cell>
          <cell r="BN76">
            <v>11.19013018905</v>
          </cell>
          <cell r="BO76">
            <v>1.18459781336655</v>
          </cell>
          <cell r="BP76">
            <v>11.19013018905</v>
          </cell>
          <cell r="BQ76">
            <v>11.19013018905</v>
          </cell>
          <cell r="BR76">
            <v>11.0954801741397</v>
          </cell>
          <cell r="BS76">
            <v>11.19013018905</v>
          </cell>
          <cell r="BT76">
            <v>0.91989193623098597</v>
          </cell>
          <cell r="BU76">
            <v>11.189913724916901</v>
          </cell>
          <cell r="BV76">
            <v>11.126905251569999</v>
          </cell>
          <cell r="BW76">
            <v>11.1499381418024</v>
          </cell>
          <cell r="BX76">
            <v>11.1501383838376</v>
          </cell>
          <cell r="BY76">
            <v>0.916720282354617</v>
          </cell>
          <cell r="BZ76">
            <v>0.84959493842868905</v>
          </cell>
          <cell r="CA76">
            <v>0.84959493842868905</v>
          </cell>
          <cell r="CB76">
            <v>0.84959493842868905</v>
          </cell>
          <cell r="CC76">
            <v>10.8749443224934</v>
          </cell>
          <cell r="CD76">
            <v>1.16399859788784</v>
          </cell>
          <cell r="CE76">
            <v>1.9472354561943599</v>
          </cell>
          <cell r="CF76">
            <v>0.91980839402991699</v>
          </cell>
          <cell r="CG76">
            <v>6.7432105709032397</v>
          </cell>
          <cell r="CH76">
            <v>0.79759137770067001</v>
          </cell>
          <cell r="CI76">
            <v>0.79759137770067001</v>
          </cell>
          <cell r="CJ76">
            <v>0.79759137770067001</v>
          </cell>
          <cell r="CK76">
            <v>0</v>
          </cell>
          <cell r="CL76">
            <v>0</v>
          </cell>
          <cell r="CM76">
            <v>0</v>
          </cell>
          <cell r="CN76">
            <v>11.19013018905</v>
          </cell>
          <cell r="CO76">
            <v>11.19013018905</v>
          </cell>
          <cell r="CP76">
            <v>11.135362965939001</v>
          </cell>
          <cell r="CQ76">
            <v>9.2748678078498098E-2</v>
          </cell>
          <cell r="CR76">
            <v>6.7984846050887698E-2</v>
          </cell>
          <cell r="CS76">
            <v>0</v>
          </cell>
          <cell r="CT76">
            <v>0</v>
          </cell>
          <cell r="CU76">
            <v>0</v>
          </cell>
          <cell r="CV76">
            <v>0</v>
          </cell>
          <cell r="CW76">
            <v>2.06065113401728</v>
          </cell>
          <cell r="CX76">
            <v>0</v>
          </cell>
        </row>
        <row r="77">
          <cell r="A77" t="str">
            <v xml:space="preserve"> 2 C   6 wt.%         </v>
          </cell>
          <cell r="B77">
            <v>1.00465783184787E-3</v>
          </cell>
          <cell r="C77">
            <v>0</v>
          </cell>
          <cell r="D77">
            <v>6.8469842730747896E-2</v>
          </cell>
          <cell r="E77">
            <v>6.8469842730747896E-2</v>
          </cell>
          <cell r="F77">
            <v>6.8332530802679398E-2</v>
          </cell>
          <cell r="G77">
            <v>0</v>
          </cell>
          <cell r="H77">
            <v>0</v>
          </cell>
          <cell r="I77">
            <v>1.6696620911616901E-3</v>
          </cell>
          <cell r="J77">
            <v>7.0000000000000007E-2</v>
          </cell>
          <cell r="K77">
            <v>4.0269024659149402</v>
          </cell>
          <cell r="L77">
            <v>3.7852806292141499</v>
          </cell>
          <cell r="M77">
            <v>6.9998546016935101E-2</v>
          </cell>
          <cell r="N77">
            <v>6.9968927359639402E-2</v>
          </cell>
          <cell r="O77">
            <v>6.9998546016935101E-2</v>
          </cell>
          <cell r="P77">
            <v>3.8570766040233799</v>
          </cell>
          <cell r="Q77">
            <v>0</v>
          </cell>
          <cell r="R77">
            <v>3.7664596970693101</v>
          </cell>
          <cell r="S77">
            <v>1.1885336282088099E-3</v>
          </cell>
          <cell r="T77">
            <v>6.8469842730747799E-2</v>
          </cell>
          <cell r="U77">
            <v>6.7950395129072805E-2</v>
          </cell>
          <cell r="V77">
            <v>0</v>
          </cell>
          <cell r="W77">
            <v>3.7666766289275002</v>
          </cell>
          <cell r="X77">
            <v>1.6799935936121101E-3</v>
          </cell>
          <cell r="Y77">
            <v>6.8469842730747799E-2</v>
          </cell>
          <cell r="Z77">
            <v>0</v>
          </cell>
          <cell r="AA77">
            <v>5.80291076941257E-7</v>
          </cell>
          <cell r="AB77">
            <v>6.4048435730849397E-4</v>
          </cell>
          <cell r="AC77">
            <v>0</v>
          </cell>
          <cell r="AD77">
            <v>0</v>
          </cell>
          <cell r="AE77">
            <v>0</v>
          </cell>
          <cell r="AF77">
            <v>6.8694210968549805E-4</v>
          </cell>
          <cell r="AG77">
            <v>6.7635803322128394E-5</v>
          </cell>
          <cell r="AH77">
            <v>0</v>
          </cell>
          <cell r="AI77">
            <v>0</v>
          </cell>
          <cell r="AJ77">
            <v>0</v>
          </cell>
          <cell r="AK77">
            <v>6.4631076892948203E-4</v>
          </cell>
          <cell r="AL77">
            <v>0</v>
          </cell>
          <cell r="AM77">
            <v>0</v>
          </cell>
          <cell r="AN77">
            <v>6.42992435320624E-2</v>
          </cell>
          <cell r="AO77">
            <v>6.8469842730747799E-2</v>
          </cell>
          <cell r="AP77">
            <v>9.3705396324268698E-4</v>
          </cell>
          <cell r="AQ77">
            <v>0</v>
          </cell>
          <cell r="AR77">
            <v>6.4223791816610795E-2</v>
          </cell>
          <cell r="AS77">
            <v>9.1956074052809602E-4</v>
          </cell>
          <cell r="AT77">
            <v>0</v>
          </cell>
          <cell r="AU77">
            <v>6.4077126568718196E-2</v>
          </cell>
          <cell r="AV77">
            <v>8.8725249386580095E-4</v>
          </cell>
          <cell r="AW77">
            <v>6.8469842730747896E-2</v>
          </cell>
          <cell r="AX77">
            <v>0</v>
          </cell>
          <cell r="AY77">
            <v>0</v>
          </cell>
          <cell r="AZ77">
            <v>0</v>
          </cell>
          <cell r="BA77">
            <v>0</v>
          </cell>
          <cell r="BB77">
            <v>0</v>
          </cell>
          <cell r="BC77">
            <v>0</v>
          </cell>
          <cell r="BD77">
            <v>0</v>
          </cell>
          <cell r="BE77">
            <v>0</v>
          </cell>
          <cell r="BF77">
            <v>0</v>
          </cell>
          <cell r="BG77">
            <v>0</v>
          </cell>
          <cell r="BH77">
            <v>0</v>
          </cell>
          <cell r="BI77">
            <v>6.8469842730747896E-2</v>
          </cell>
          <cell r="BJ77">
            <v>6.8469842730747799E-2</v>
          </cell>
          <cell r="BK77">
            <v>6.8469842730747799E-2</v>
          </cell>
          <cell r="BL77">
            <v>0</v>
          </cell>
          <cell r="BM77">
            <v>0</v>
          </cell>
          <cell r="BN77">
            <v>0</v>
          </cell>
          <cell r="BO77">
            <v>35.563043096872697</v>
          </cell>
          <cell r="BP77">
            <v>0</v>
          </cell>
          <cell r="BQ77">
            <v>0</v>
          </cell>
          <cell r="BR77">
            <v>5.7914175457424698E-4</v>
          </cell>
          <cell r="BS77">
            <v>0</v>
          </cell>
          <cell r="BT77">
            <v>36.503897232675101</v>
          </cell>
          <cell r="BU77">
            <v>1.3244944330533701E-6</v>
          </cell>
          <cell r="BV77">
            <v>3.86858906041535E-4</v>
          </cell>
          <cell r="BW77">
            <v>2.4592592811487502E-4</v>
          </cell>
          <cell r="BX77">
            <v>2.44700692981624E-4</v>
          </cell>
          <cell r="BY77">
            <v>38.147641603614403</v>
          </cell>
          <cell r="BZ77">
            <v>35.356751996830702</v>
          </cell>
          <cell r="CA77">
            <v>35.356751996830702</v>
          </cell>
          <cell r="CB77">
            <v>35.356751996830702</v>
          </cell>
          <cell r="CC77">
            <v>1.9285501016958601E-3</v>
          </cell>
          <cell r="CD77">
            <v>34.945820648428302</v>
          </cell>
          <cell r="CE77">
            <v>32.852371206479603</v>
          </cell>
          <cell r="CF77">
            <v>36.500588261608897</v>
          </cell>
          <cell r="CG77">
            <v>15.2050769402105</v>
          </cell>
          <cell r="CH77">
            <v>36.938594745059</v>
          </cell>
          <cell r="CI77">
            <v>36.9385947450589</v>
          </cell>
          <cell r="CJ77">
            <v>36.938594745059</v>
          </cell>
          <cell r="CK77">
            <v>0</v>
          </cell>
          <cell r="CL77">
            <v>0</v>
          </cell>
          <cell r="CM77">
            <v>0</v>
          </cell>
          <cell r="CN77">
            <v>0</v>
          </cell>
          <cell r="CO77">
            <v>0</v>
          </cell>
          <cell r="CP77">
            <v>3.3771583957979901E-4</v>
          </cell>
          <cell r="CQ77">
            <v>4.2976062707205003</v>
          </cell>
          <cell r="CR77">
            <v>3.1688301338279801</v>
          </cell>
          <cell r="CS77">
            <v>6.8003220846182003E-2</v>
          </cell>
          <cell r="CT77">
            <v>6.8003220846182003E-2</v>
          </cell>
          <cell r="CU77">
            <v>6.7884250057857004E-2</v>
          </cell>
          <cell r="CV77">
            <v>6.9969189892553602E-2</v>
          </cell>
          <cell r="CW77">
            <v>1.58623325292448</v>
          </cell>
          <cell r="CX77">
            <v>6.9969189892553602E-2</v>
          </cell>
        </row>
        <row r="78">
          <cell r="A78" t="str">
            <v xml:space="preserve"> 3 N   7 wt.%         </v>
          </cell>
          <cell r="B78">
            <v>52.581543548895702</v>
          </cell>
          <cell r="C78">
            <v>100</v>
          </cell>
          <cell r="D78">
            <v>0</v>
          </cell>
          <cell r="E78">
            <v>0</v>
          </cell>
          <cell r="F78">
            <v>0.20054365921130199</v>
          </cell>
          <cell r="G78">
            <v>76.708248854241901</v>
          </cell>
          <cell r="H78">
            <v>76.7082488542421</v>
          </cell>
          <cell r="I78">
            <v>0</v>
          </cell>
          <cell r="J78">
            <v>0</v>
          </cell>
          <cell r="K78">
            <v>66.398009317913093</v>
          </cell>
          <cell r="L78">
            <v>71.609439342002005</v>
          </cell>
          <cell r="M78">
            <v>0</v>
          </cell>
          <cell r="N78">
            <v>0</v>
          </cell>
          <cell r="O78">
            <v>0</v>
          </cell>
          <cell r="P78">
            <v>72.993256071922502</v>
          </cell>
          <cell r="Q78">
            <v>0</v>
          </cell>
          <cell r="R78">
            <v>71.2906375806554</v>
          </cell>
          <cell r="S78">
            <v>40.079060682214198</v>
          </cell>
          <cell r="T78">
            <v>0</v>
          </cell>
          <cell r="U78">
            <v>0.58196169196987602</v>
          </cell>
          <cell r="V78">
            <v>0</v>
          </cell>
          <cell r="W78">
            <v>71.294821368838299</v>
          </cell>
          <cell r="X78">
            <v>0</v>
          </cell>
          <cell r="Y78">
            <v>0</v>
          </cell>
          <cell r="Z78">
            <v>76.709999999999994</v>
          </cell>
          <cell r="AA78">
            <v>53.975252422585498</v>
          </cell>
          <cell r="AB78">
            <v>0</v>
          </cell>
          <cell r="AC78">
            <v>0</v>
          </cell>
          <cell r="AD78">
            <v>76.707999999999998</v>
          </cell>
          <cell r="AE78">
            <v>76.708248854242001</v>
          </cell>
          <cell r="AF78">
            <v>74.184361600125499</v>
          </cell>
          <cell r="AG78">
            <v>53.3118471072871</v>
          </cell>
          <cell r="AH78">
            <v>0</v>
          </cell>
          <cell r="AI78">
            <v>0</v>
          </cell>
          <cell r="AJ78">
            <v>53.975709873947501</v>
          </cell>
          <cell r="AK78">
            <v>0</v>
          </cell>
          <cell r="AL78">
            <v>76.708248854242001</v>
          </cell>
          <cell r="AM78">
            <v>74.247657154820303</v>
          </cell>
          <cell r="AN78">
            <v>4.5402112521551503</v>
          </cell>
          <cell r="AO78">
            <v>0</v>
          </cell>
          <cell r="AP78">
            <v>73.517763957822396</v>
          </cell>
          <cell r="AQ78">
            <v>74.247657154820303</v>
          </cell>
          <cell r="AR78">
            <v>4.6043530985530898</v>
          </cell>
          <cell r="AS78">
            <v>73.2504994592163</v>
          </cell>
          <cell r="AT78">
            <v>74.247657154820303</v>
          </cell>
          <cell r="AU78">
            <v>4.7633946649968602</v>
          </cell>
          <cell r="AV78">
            <v>73.285534031018798</v>
          </cell>
          <cell r="AW78">
            <v>0</v>
          </cell>
          <cell r="AX78">
            <v>100</v>
          </cell>
          <cell r="AY78">
            <v>100</v>
          </cell>
          <cell r="AZ78">
            <v>100</v>
          </cell>
          <cell r="BA78">
            <v>100</v>
          </cell>
          <cell r="BB78">
            <v>0</v>
          </cell>
          <cell r="BC78">
            <v>0</v>
          </cell>
          <cell r="BD78">
            <v>0</v>
          </cell>
          <cell r="BE78">
            <v>0</v>
          </cell>
          <cell r="BF78">
            <v>100</v>
          </cell>
          <cell r="BG78">
            <v>100</v>
          </cell>
          <cell r="BH78">
            <v>0</v>
          </cell>
          <cell r="BI78">
            <v>0</v>
          </cell>
          <cell r="BJ78">
            <v>0</v>
          </cell>
          <cell r="BK78">
            <v>0</v>
          </cell>
          <cell r="BL78">
            <v>0</v>
          </cell>
          <cell r="BM78">
            <v>0</v>
          </cell>
          <cell r="BN78">
            <v>0</v>
          </cell>
          <cell r="BO78">
            <v>8.1875065651253092</v>
          </cell>
          <cell r="BP78">
            <v>0</v>
          </cell>
          <cell r="BQ78">
            <v>0</v>
          </cell>
          <cell r="BR78">
            <v>0</v>
          </cell>
          <cell r="BS78">
            <v>0</v>
          </cell>
          <cell r="BT78">
            <v>8.4041148399775203</v>
          </cell>
          <cell r="BU78">
            <v>0</v>
          </cell>
          <cell r="BV78">
            <v>0</v>
          </cell>
          <cell r="BW78">
            <v>0</v>
          </cell>
          <cell r="BX78">
            <v>0</v>
          </cell>
          <cell r="BY78">
            <v>7.6383888763058803</v>
          </cell>
          <cell r="BZ78">
            <v>8.1394585365786494</v>
          </cell>
          <cell r="CA78">
            <v>8.1394585365786494</v>
          </cell>
          <cell r="CB78">
            <v>8.1394585365786494</v>
          </cell>
          <cell r="CC78">
            <v>0</v>
          </cell>
          <cell r="CD78">
            <v>8.0451323263200791</v>
          </cell>
          <cell r="CE78">
            <v>7.56344175047942</v>
          </cell>
          <cell r="CF78">
            <v>8.4033516000532202</v>
          </cell>
          <cell r="CG78">
            <v>3.50035244502735</v>
          </cell>
          <cell r="CH78">
            <v>8.5041931354932103</v>
          </cell>
          <cell r="CI78">
            <v>8.5041931354932103</v>
          </cell>
          <cell r="CJ78">
            <v>8.5041931354932103</v>
          </cell>
          <cell r="CK78">
            <v>100</v>
          </cell>
          <cell r="CL78">
            <v>100</v>
          </cell>
          <cell r="CM78">
            <v>74.247657154820303</v>
          </cell>
          <cell r="CN78">
            <v>0</v>
          </cell>
          <cell r="CO78">
            <v>0</v>
          </cell>
          <cell r="CP78">
            <v>0</v>
          </cell>
          <cell r="CQ78">
            <v>70.941515473261106</v>
          </cell>
          <cell r="CR78">
            <v>52.0001805738342</v>
          </cell>
          <cell r="CS78">
            <v>0</v>
          </cell>
          <cell r="CT78">
            <v>0</v>
          </cell>
          <cell r="CU78">
            <v>0.17494875513918301</v>
          </cell>
          <cell r="CV78">
            <v>0</v>
          </cell>
          <cell r="CW78">
            <v>61.2675736254388</v>
          </cell>
          <cell r="CX78">
            <v>0</v>
          </cell>
        </row>
        <row r="79">
          <cell r="A79" t="str">
            <v xml:space="preserve"> 4 O   8 wt.%         </v>
          </cell>
          <cell r="B79">
            <v>43.253667320615399</v>
          </cell>
          <cell r="C79">
            <v>0</v>
          </cell>
          <cell r="D79">
            <v>39.082515878680603</v>
          </cell>
          <cell r="E79">
            <v>39.082515878680603</v>
          </cell>
          <cell r="F79">
            <v>39.004138371225601</v>
          </cell>
          <cell r="G79">
            <v>23.291751145758099</v>
          </cell>
          <cell r="H79">
            <v>23.2917511457579</v>
          </cell>
          <cell r="I79">
            <v>87.590821090311195</v>
          </cell>
          <cell r="J79">
            <v>37.701431604494502</v>
          </cell>
          <cell r="K79">
            <v>23.612500425359801</v>
          </cell>
          <cell r="L79">
            <v>22.726379295504699</v>
          </cell>
          <cell r="M79">
            <v>37.702739559729899</v>
          </cell>
          <cell r="N79">
            <v>37.729383528071303</v>
          </cell>
          <cell r="O79">
            <v>37.702739559729899</v>
          </cell>
          <cell r="P79">
            <v>22.436968596616701</v>
          </cell>
          <cell r="Q79">
            <v>88.809869810950005</v>
          </cell>
          <cell r="R79">
            <v>24.458213676167301</v>
          </cell>
          <cell r="S79">
            <v>53.699518076931902</v>
          </cell>
          <cell r="T79">
            <v>39.082515878680603</v>
          </cell>
          <cell r="U79">
            <v>38.962705694073399</v>
          </cell>
          <cell r="V79">
            <v>88.809869810950005</v>
          </cell>
          <cell r="W79">
            <v>24.4574364031233</v>
          </cell>
          <cell r="X79">
            <v>87.583277884466597</v>
          </cell>
          <cell r="Y79">
            <v>39.082515878680603</v>
          </cell>
          <cell r="Z79">
            <v>23.29</v>
          </cell>
          <cell r="AA79">
            <v>42.788776508299101</v>
          </cell>
          <cell r="AB79">
            <v>88.344707470075207</v>
          </cell>
          <cell r="AC79">
            <v>88.809869810950005</v>
          </cell>
          <cell r="AD79">
            <v>23.292000000000002</v>
          </cell>
          <cell r="AE79">
            <v>23.291751145757999</v>
          </cell>
          <cell r="AF79">
            <v>25.204467358871899</v>
          </cell>
          <cell r="AG79">
            <v>43.311600324004701</v>
          </cell>
          <cell r="AH79">
            <v>88.809869810950005</v>
          </cell>
          <cell r="AI79">
            <v>88.809869810950005</v>
          </cell>
          <cell r="AJ79">
            <v>42.788807919619998</v>
          </cell>
          <cell r="AK79">
            <v>88.340475942423396</v>
          </cell>
          <cell r="AL79">
            <v>23.291751145757999</v>
          </cell>
          <cell r="AM79">
            <v>25.752342845179701</v>
          </cell>
          <cell r="AN79">
            <v>38.252878513212899</v>
          </cell>
          <cell r="AO79">
            <v>39.082515878680603</v>
          </cell>
          <cell r="AP79">
            <v>25.648540978043599</v>
          </cell>
          <cell r="AQ79">
            <v>25.752342845179701</v>
          </cell>
          <cell r="AR79">
            <v>38.255865909334503</v>
          </cell>
          <cell r="AS79">
            <v>25.931369162419202</v>
          </cell>
          <cell r="AT79">
            <v>25.752342845179701</v>
          </cell>
          <cell r="AU79">
            <v>38.227312124858898</v>
          </cell>
          <cell r="AV79">
            <v>25.925079173991598</v>
          </cell>
          <cell r="AW79">
            <v>39.082515878680603</v>
          </cell>
          <cell r="AX79">
            <v>0</v>
          </cell>
          <cell r="AY79">
            <v>0</v>
          </cell>
          <cell r="AZ79">
            <v>0</v>
          </cell>
          <cell r="BA79">
            <v>0</v>
          </cell>
          <cell r="BB79">
            <v>88.809869810950005</v>
          </cell>
          <cell r="BC79">
            <v>88.809869810950005</v>
          </cell>
          <cell r="BD79">
            <v>88.809869810950005</v>
          </cell>
          <cell r="BE79">
            <v>88.809869810950005</v>
          </cell>
          <cell r="BF79">
            <v>0</v>
          </cell>
          <cell r="BG79">
            <v>0</v>
          </cell>
          <cell r="BH79">
            <v>88.809869810950005</v>
          </cell>
          <cell r="BI79">
            <v>39.082515878680603</v>
          </cell>
          <cell r="BJ79">
            <v>39.082515878680603</v>
          </cell>
          <cell r="BK79">
            <v>39.082515878680603</v>
          </cell>
          <cell r="BL79">
            <v>88.809869810950005</v>
          </cell>
          <cell r="BM79">
            <v>88.809869810950005</v>
          </cell>
          <cell r="BN79">
            <v>88.809869810950005</v>
          </cell>
          <cell r="BO79">
            <v>55.064852524635498</v>
          </cell>
          <cell r="BP79">
            <v>88.809869810950005</v>
          </cell>
          <cell r="BQ79">
            <v>88.809869810950005</v>
          </cell>
          <cell r="BR79">
            <v>88.389258547961802</v>
          </cell>
          <cell r="BS79">
            <v>88.809869810950005</v>
          </cell>
          <cell r="BT79">
            <v>54.1720959911164</v>
          </cell>
          <cell r="BU79">
            <v>88.808907874995796</v>
          </cell>
          <cell r="BV79">
            <v>88.528907141995106</v>
          </cell>
          <cell r="BW79">
            <v>88.631262044528498</v>
          </cell>
          <cell r="BX79">
            <v>88.632151891777099</v>
          </cell>
          <cell r="BY79">
            <v>53.297249237725097</v>
          </cell>
          <cell r="BZ79">
            <v>53.5132481777081</v>
          </cell>
          <cell r="CA79">
            <v>53.5132481777081</v>
          </cell>
          <cell r="CB79">
            <v>53.5132481777081</v>
          </cell>
          <cell r="CC79">
            <v>87.409228453261093</v>
          </cell>
          <cell r="CD79">
            <v>54.786932379202</v>
          </cell>
          <cell r="CE79">
            <v>57.6369515868466</v>
          </cell>
          <cell r="CF79">
            <v>54.170725594565702</v>
          </cell>
          <cell r="CG79">
            <v>73.630651773301906</v>
          </cell>
          <cell r="CH79">
            <v>53.759620741747199</v>
          </cell>
          <cell r="CI79">
            <v>53.759620741747199</v>
          </cell>
          <cell r="CJ79">
            <v>53.759620741747199</v>
          </cell>
          <cell r="CK79">
            <v>0</v>
          </cell>
          <cell r="CL79">
            <v>0</v>
          </cell>
          <cell r="CM79">
            <v>25.752342845179701</v>
          </cell>
          <cell r="CN79">
            <v>88.809869810950005</v>
          </cell>
          <cell r="CO79">
            <v>88.809869810950005</v>
          </cell>
          <cell r="CP79">
            <v>88.564138325334298</v>
          </cell>
          <cell r="CQ79">
            <v>22.7028373018804</v>
          </cell>
          <cell r="CR79">
            <v>26.714851554093698</v>
          </cell>
          <cell r="CS79">
            <v>39.497668449652302</v>
          </cell>
          <cell r="CT79">
            <v>39.497668449652302</v>
          </cell>
          <cell r="CU79">
            <v>39.4285677703907</v>
          </cell>
          <cell r="CV79">
            <v>37.729147362110602</v>
          </cell>
          <cell r="CW79">
            <v>35.068916350369499</v>
          </cell>
          <cell r="CX79">
            <v>37.729147362110602</v>
          </cell>
        </row>
        <row r="80">
          <cell r="A80" t="str">
            <v xml:space="preserve"> 5 Mg 12 wt.%         </v>
          </cell>
          <cell r="B80">
            <v>4.6395699789377402E-2</v>
          </cell>
          <cell r="C80">
            <v>0</v>
          </cell>
          <cell r="D80">
            <v>3.16197830471171</v>
          </cell>
          <cell r="E80">
            <v>3.16197830471171</v>
          </cell>
          <cell r="F80">
            <v>3.1556371577159701</v>
          </cell>
          <cell r="G80">
            <v>0</v>
          </cell>
          <cell r="H80">
            <v>0</v>
          </cell>
          <cell r="I80">
            <v>7.7105994374980599E-2</v>
          </cell>
          <cell r="J80">
            <v>3.2326418829413002</v>
          </cell>
          <cell r="K80">
            <v>0.30328850581017602</v>
          </cell>
          <cell r="L80">
            <v>9.1528893093953803E-2</v>
          </cell>
          <cell r="M80">
            <v>3.2325747371334099</v>
          </cell>
          <cell r="N80">
            <v>3.2312069298178301</v>
          </cell>
          <cell r="O80">
            <v>3.2325747371334099</v>
          </cell>
          <cell r="P80">
            <v>3.0829747445438201E-2</v>
          </cell>
          <cell r="Q80">
            <v>0</v>
          </cell>
          <cell r="R80">
            <v>1.8969691943763301E-4</v>
          </cell>
          <cell r="S80">
            <v>5.4887194083313898E-2</v>
          </cell>
          <cell r="T80">
            <v>3.16197830471171</v>
          </cell>
          <cell r="U80">
            <v>3.1379899036664498</v>
          </cell>
          <cell r="V80">
            <v>0</v>
          </cell>
          <cell r="W80">
            <v>0</v>
          </cell>
          <cell r="X80">
            <v>7.7583109339765602E-2</v>
          </cell>
          <cell r="Y80">
            <v>3.16197830471171</v>
          </cell>
          <cell r="Z80">
            <v>0</v>
          </cell>
          <cell r="AA80">
            <v>2.6798189137391699E-5</v>
          </cell>
          <cell r="AB80">
            <v>2.9577950840059701E-2</v>
          </cell>
          <cell r="AC80">
            <v>0</v>
          </cell>
          <cell r="AD80">
            <v>0</v>
          </cell>
          <cell r="AE80">
            <v>0</v>
          </cell>
          <cell r="AF80">
            <v>3.1723397641791398E-2</v>
          </cell>
          <cell r="AG80">
            <v>3.1234618657927501E-3</v>
          </cell>
          <cell r="AH80">
            <v>0</v>
          </cell>
          <cell r="AI80">
            <v>0</v>
          </cell>
          <cell r="AJ80">
            <v>0</v>
          </cell>
          <cell r="AK80">
            <v>2.9847018014820599E-2</v>
          </cell>
          <cell r="AL80">
            <v>0</v>
          </cell>
          <cell r="AM80">
            <v>0</v>
          </cell>
          <cell r="AN80">
            <v>2.96937753833125</v>
          </cell>
          <cell r="AO80">
            <v>3.16197830471171</v>
          </cell>
          <cell r="AP80">
            <v>4.3273712687920698E-2</v>
          </cell>
          <cell r="AQ80">
            <v>0</v>
          </cell>
          <cell r="AR80">
            <v>2.9658931329668401</v>
          </cell>
          <cell r="AS80">
            <v>4.2465865196280601E-2</v>
          </cell>
          <cell r="AT80">
            <v>0</v>
          </cell>
          <cell r="AU80">
            <v>2.9591200440652701</v>
          </cell>
          <cell r="AV80">
            <v>4.0973851034495898E-2</v>
          </cell>
          <cell r="AW80">
            <v>3.16197830471171</v>
          </cell>
          <cell r="AX80">
            <v>0</v>
          </cell>
          <cell r="AY80">
            <v>0</v>
          </cell>
          <cell r="AZ80">
            <v>0</v>
          </cell>
          <cell r="BA80">
            <v>0</v>
          </cell>
          <cell r="BB80">
            <v>0</v>
          </cell>
          <cell r="BC80">
            <v>0</v>
          </cell>
          <cell r="BD80">
            <v>0</v>
          </cell>
          <cell r="BE80">
            <v>0</v>
          </cell>
          <cell r="BF80">
            <v>0</v>
          </cell>
          <cell r="BG80">
            <v>0</v>
          </cell>
          <cell r="BH80">
            <v>0</v>
          </cell>
          <cell r="BI80">
            <v>3.16197830471171</v>
          </cell>
          <cell r="BJ80">
            <v>3.16197830471171</v>
          </cell>
          <cell r="BK80">
            <v>3.16197830471171</v>
          </cell>
          <cell r="BL80">
            <v>0</v>
          </cell>
          <cell r="BM80">
            <v>0</v>
          </cell>
          <cell r="BN80">
            <v>0</v>
          </cell>
          <cell r="BO80">
            <v>0</v>
          </cell>
          <cell r="BP80">
            <v>0</v>
          </cell>
          <cell r="BQ80">
            <v>0</v>
          </cell>
          <cell r="BR80">
            <v>2.67451127428118E-2</v>
          </cell>
          <cell r="BS80">
            <v>0</v>
          </cell>
          <cell r="BT80">
            <v>0</v>
          </cell>
          <cell r="BU80">
            <v>6.1165945400155799E-5</v>
          </cell>
          <cell r="BV80">
            <v>1.78653757494103E-2</v>
          </cell>
          <cell r="BW80">
            <v>1.1357006504647899E-2</v>
          </cell>
          <cell r="BX80">
            <v>1.1300424413102301E-2</v>
          </cell>
          <cell r="BY80">
            <v>0</v>
          </cell>
          <cell r="BZ80">
            <v>0.111252844305628</v>
          </cell>
          <cell r="CA80">
            <v>0.111252844305628</v>
          </cell>
          <cell r="CB80">
            <v>0.111252844305628</v>
          </cell>
          <cell r="CC80">
            <v>8.9061597601324802E-2</v>
          </cell>
          <cell r="CD80">
            <v>5.4984292276165997E-2</v>
          </cell>
          <cell r="CE80">
            <v>0</v>
          </cell>
          <cell r="CF80">
            <v>2.8716267286560599E-4</v>
          </cell>
          <cell r="CG80">
            <v>4.7843989109519001E-2</v>
          </cell>
          <cell r="CH80">
            <v>0</v>
          </cell>
          <cell r="CI80">
            <v>0</v>
          </cell>
          <cell r="CJ80">
            <v>0</v>
          </cell>
          <cell r="CK80">
            <v>0</v>
          </cell>
          <cell r="CL80">
            <v>0</v>
          </cell>
          <cell r="CM80">
            <v>0</v>
          </cell>
          <cell r="CN80">
            <v>0</v>
          </cell>
          <cell r="CO80">
            <v>0</v>
          </cell>
          <cell r="CP80">
            <v>1.5595919536547801E-2</v>
          </cell>
          <cell r="CQ80">
            <v>0.100044002388644</v>
          </cell>
          <cell r="CR80">
            <v>0.93606554605439296</v>
          </cell>
          <cell r="CS80">
            <v>3.1404294268896402</v>
          </cell>
          <cell r="CT80">
            <v>3.1404294268896402</v>
          </cell>
          <cell r="CU80">
            <v>3.1349352847012701</v>
          </cell>
          <cell r="CV80">
            <v>3.2312190537448799</v>
          </cell>
          <cell r="CW80">
            <v>9.5402488380062607E-5</v>
          </cell>
          <cell r="CX80">
            <v>3.2312190537448799</v>
          </cell>
        </row>
        <row r="81">
          <cell r="A81" t="str">
            <v xml:space="preserve"> 6 Al 13 wt.%         </v>
          </cell>
          <cell r="B81">
            <v>1.8458123833858298E-2</v>
          </cell>
          <cell r="C81">
            <v>0</v>
          </cell>
          <cell r="D81">
            <v>1.2579654444980499</v>
          </cell>
          <cell r="E81">
            <v>1.2579654444980499</v>
          </cell>
          <cell r="F81">
            <v>1.2554426745640399</v>
          </cell>
          <cell r="G81">
            <v>0</v>
          </cell>
          <cell r="H81">
            <v>0</v>
          </cell>
          <cell r="I81">
            <v>3.0675946240001199E-2</v>
          </cell>
          <cell r="J81">
            <v>1.2860783317575699</v>
          </cell>
          <cell r="K81">
            <v>0.120660682413326</v>
          </cell>
          <cell r="L81">
            <v>3.6413970492390202E-2</v>
          </cell>
          <cell r="M81">
            <v>1.2860516183845101</v>
          </cell>
          <cell r="N81">
            <v>1.2855074481936</v>
          </cell>
          <cell r="O81">
            <v>1.2860516183845101</v>
          </cell>
          <cell r="P81">
            <v>1.22653456828507E-2</v>
          </cell>
          <cell r="Q81">
            <v>0</v>
          </cell>
          <cell r="R81">
            <v>7.5469262146638901E-5</v>
          </cell>
          <cell r="S81">
            <v>2.18363906543508E-2</v>
          </cell>
          <cell r="T81">
            <v>1.2579654444980499</v>
          </cell>
          <cell r="U81">
            <v>1.24842186871237</v>
          </cell>
          <cell r="V81">
            <v>0</v>
          </cell>
          <cell r="W81">
            <v>0</v>
          </cell>
          <cell r="X81">
            <v>3.0865762260515399E-2</v>
          </cell>
          <cell r="Y81">
            <v>1.2579654444980499</v>
          </cell>
          <cell r="Z81">
            <v>0</v>
          </cell>
          <cell r="AA81">
            <v>1.0661425430948801E-5</v>
          </cell>
          <cell r="AB81">
            <v>1.1767329339487501E-2</v>
          </cell>
          <cell r="AC81">
            <v>0</v>
          </cell>
          <cell r="AD81">
            <v>0</v>
          </cell>
          <cell r="AE81">
            <v>0</v>
          </cell>
          <cell r="AF81">
            <v>1.26208766062622E-2</v>
          </cell>
          <cell r="AG81">
            <v>1.2426420157658001E-3</v>
          </cell>
          <cell r="AH81">
            <v>0</v>
          </cell>
          <cell r="AI81">
            <v>0</v>
          </cell>
          <cell r="AJ81">
            <v>0</v>
          </cell>
          <cell r="AK81">
            <v>1.1874375364311201E-2</v>
          </cell>
          <cell r="AL81">
            <v>0</v>
          </cell>
          <cell r="AM81">
            <v>0</v>
          </cell>
          <cell r="AN81">
            <v>1.1813409122141201</v>
          </cell>
          <cell r="AO81">
            <v>1.2579654444980499</v>
          </cell>
          <cell r="AP81">
            <v>1.7216068540199699E-2</v>
          </cell>
          <cell r="AQ81">
            <v>0</v>
          </cell>
          <cell r="AR81">
            <v>1.1799546719807501</v>
          </cell>
          <cell r="AS81">
            <v>1.6894673473259E-2</v>
          </cell>
          <cell r="AT81">
            <v>0</v>
          </cell>
          <cell r="AU81">
            <v>1.1772600577330801</v>
          </cell>
          <cell r="AV81">
            <v>1.6301088673695299E-2</v>
          </cell>
          <cell r="AW81">
            <v>1.2579654444980499</v>
          </cell>
          <cell r="AX81">
            <v>0</v>
          </cell>
          <cell r="AY81">
            <v>0</v>
          </cell>
          <cell r="AZ81">
            <v>0</v>
          </cell>
          <cell r="BA81">
            <v>0</v>
          </cell>
          <cell r="BB81">
            <v>0</v>
          </cell>
          <cell r="BC81">
            <v>0</v>
          </cell>
          <cell r="BD81">
            <v>0</v>
          </cell>
          <cell r="BE81">
            <v>0</v>
          </cell>
          <cell r="BF81">
            <v>0</v>
          </cell>
          <cell r="BG81">
            <v>0</v>
          </cell>
          <cell r="BH81">
            <v>0</v>
          </cell>
          <cell r="BI81">
            <v>1.2579654444980499</v>
          </cell>
          <cell r="BJ81">
            <v>1.2579654444980499</v>
          </cell>
          <cell r="BK81">
            <v>1.2579654444980499</v>
          </cell>
          <cell r="BL81">
            <v>0</v>
          </cell>
          <cell r="BM81">
            <v>0</v>
          </cell>
          <cell r="BN81">
            <v>0</v>
          </cell>
          <cell r="BO81">
            <v>0</v>
          </cell>
          <cell r="BP81">
            <v>0</v>
          </cell>
          <cell r="BQ81">
            <v>0</v>
          </cell>
          <cell r="BR81">
            <v>1.06403094510571E-2</v>
          </cell>
          <cell r="BS81">
            <v>0</v>
          </cell>
          <cell r="BT81">
            <v>0</v>
          </cell>
          <cell r="BU81">
            <v>2.4334337012620899E-5</v>
          </cell>
          <cell r="BV81">
            <v>7.1075836643922303E-3</v>
          </cell>
          <cell r="BW81">
            <v>4.5182858195130099E-3</v>
          </cell>
          <cell r="BX81">
            <v>4.49577512871041E-3</v>
          </cell>
          <cell r="BY81">
            <v>0</v>
          </cell>
          <cell r="BZ81">
            <v>4.4260972167347402E-2</v>
          </cell>
          <cell r="CA81">
            <v>4.4260972167347402E-2</v>
          </cell>
          <cell r="CB81">
            <v>4.4260972167347402E-2</v>
          </cell>
          <cell r="CC81">
            <v>3.5432378535712898E-2</v>
          </cell>
          <cell r="CD81">
            <v>2.1875020322096799E-2</v>
          </cell>
          <cell r="CE81">
            <v>0</v>
          </cell>
          <cell r="CF81">
            <v>1.1424516065665E-4</v>
          </cell>
          <cell r="CG81">
            <v>1.90343130871682E-2</v>
          </cell>
          <cell r="CH81">
            <v>0</v>
          </cell>
          <cell r="CI81">
            <v>0</v>
          </cell>
          <cell r="CJ81">
            <v>0</v>
          </cell>
          <cell r="CK81">
            <v>0</v>
          </cell>
          <cell r="CL81">
            <v>0</v>
          </cell>
          <cell r="CM81">
            <v>0</v>
          </cell>
          <cell r="CN81">
            <v>0</v>
          </cell>
          <cell r="CO81">
            <v>0</v>
          </cell>
          <cell r="CP81">
            <v>6.2047003367842199E-3</v>
          </cell>
          <cell r="CQ81">
            <v>3.9801632334624401E-2</v>
          </cell>
          <cell r="CR81">
            <v>0.37240549973633802</v>
          </cell>
          <cell r="CS81">
            <v>1.2493924117142801</v>
          </cell>
          <cell r="CT81">
            <v>1.2493924117142801</v>
          </cell>
          <cell r="CU81">
            <v>1.24720661524318</v>
          </cell>
          <cell r="CV81">
            <v>1.2855122715920599</v>
          </cell>
          <cell r="CW81">
            <v>3.7955046536028501E-5</v>
          </cell>
          <cell r="CX81">
            <v>1.2855122715920599</v>
          </cell>
        </row>
        <row r="82">
          <cell r="A82" t="str">
            <v xml:space="preserve"> 7 Si 14 wt.%         </v>
          </cell>
          <cell r="B82">
            <v>1.20758555901712E-2</v>
          </cell>
          <cell r="C82">
            <v>0</v>
          </cell>
          <cell r="D82">
            <v>0.82299854426800401</v>
          </cell>
          <cell r="E82">
            <v>0.82299854426800401</v>
          </cell>
          <cell r="F82">
            <v>0.82134807287207301</v>
          </cell>
          <cell r="G82">
            <v>0</v>
          </cell>
          <cell r="H82">
            <v>0</v>
          </cell>
          <cell r="I82">
            <v>2.0069119712297301E-2</v>
          </cell>
          <cell r="J82">
            <v>0.84139083428753603</v>
          </cell>
          <cell r="K82">
            <v>7.8939820176201603E-2</v>
          </cell>
          <cell r="L82">
            <v>2.3823106459186699E-2</v>
          </cell>
          <cell r="M82">
            <v>0.84137335760147902</v>
          </cell>
          <cell r="N82">
            <v>0.84101734521901395</v>
          </cell>
          <cell r="O82">
            <v>0.84137335760147902</v>
          </cell>
          <cell r="P82">
            <v>8.0243552683259903E-3</v>
          </cell>
          <cell r="Q82">
            <v>0</v>
          </cell>
          <cell r="R82">
            <v>4.9374244066336598E-5</v>
          </cell>
          <cell r="S82">
            <v>1.4286018585962901E-2</v>
          </cell>
          <cell r="T82">
            <v>0.82299854426800401</v>
          </cell>
          <cell r="U82">
            <v>0.81675485211168897</v>
          </cell>
          <cell r="V82">
            <v>0</v>
          </cell>
          <cell r="W82">
            <v>0</v>
          </cell>
          <cell r="X82">
            <v>2.01933030189573E-2</v>
          </cell>
          <cell r="Y82">
            <v>0.82299854426800401</v>
          </cell>
          <cell r="Z82">
            <v>0</v>
          </cell>
          <cell r="AA82">
            <v>6.9750227622459601E-6</v>
          </cell>
          <cell r="AB82">
            <v>7.6985381106272899E-3</v>
          </cell>
          <cell r="AC82">
            <v>0</v>
          </cell>
          <cell r="AD82">
            <v>0</v>
          </cell>
          <cell r="AE82">
            <v>0</v>
          </cell>
          <cell r="AF82">
            <v>8.25695421107887E-3</v>
          </cell>
          <cell r="AG82">
            <v>8.12973499784476E-4</v>
          </cell>
          <cell r="AH82">
            <v>0</v>
          </cell>
          <cell r="AI82">
            <v>0</v>
          </cell>
          <cell r="AJ82">
            <v>0</v>
          </cell>
          <cell r="AK82">
            <v>7.7685708154085001E-3</v>
          </cell>
          <cell r="AL82">
            <v>0</v>
          </cell>
          <cell r="AM82">
            <v>0</v>
          </cell>
          <cell r="AN82">
            <v>0.77286848799284802</v>
          </cell>
          <cell r="AO82">
            <v>0.82299854426800401</v>
          </cell>
          <cell r="AP82">
            <v>1.1263265941503E-2</v>
          </cell>
          <cell r="AQ82">
            <v>0</v>
          </cell>
          <cell r="AR82">
            <v>0.77196156825267304</v>
          </cell>
          <cell r="AS82">
            <v>1.10529996950143E-2</v>
          </cell>
          <cell r="AT82">
            <v>0</v>
          </cell>
          <cell r="AU82">
            <v>0.770198671177168</v>
          </cell>
          <cell r="AV82">
            <v>1.0664658800534899E-2</v>
          </cell>
          <cell r="AW82">
            <v>0.82299854426800401</v>
          </cell>
          <cell r="AX82">
            <v>0</v>
          </cell>
          <cell r="AY82">
            <v>0</v>
          </cell>
          <cell r="AZ82">
            <v>0</v>
          </cell>
          <cell r="BA82">
            <v>0</v>
          </cell>
          <cell r="BB82">
            <v>0</v>
          </cell>
          <cell r="BC82">
            <v>0</v>
          </cell>
          <cell r="BD82">
            <v>0</v>
          </cell>
          <cell r="BE82">
            <v>0</v>
          </cell>
          <cell r="BF82">
            <v>0</v>
          </cell>
          <cell r="BG82">
            <v>0</v>
          </cell>
          <cell r="BH82">
            <v>0</v>
          </cell>
          <cell r="BI82">
            <v>0.82299854426800401</v>
          </cell>
          <cell r="BJ82">
            <v>0.82299854426800401</v>
          </cell>
          <cell r="BK82">
            <v>0.82299854426800401</v>
          </cell>
          <cell r="BL82">
            <v>0</v>
          </cell>
          <cell r="BM82">
            <v>0</v>
          </cell>
          <cell r="BN82">
            <v>0</v>
          </cell>
          <cell r="BO82">
            <v>0</v>
          </cell>
          <cell r="BP82">
            <v>0</v>
          </cell>
          <cell r="BQ82">
            <v>0</v>
          </cell>
          <cell r="BR82">
            <v>6.9612080578853302E-3</v>
          </cell>
          <cell r="BS82">
            <v>0</v>
          </cell>
          <cell r="BT82">
            <v>0</v>
          </cell>
          <cell r="BU82">
            <v>1.59202496576567E-5</v>
          </cell>
          <cell r="BV82">
            <v>4.64999339579787E-3</v>
          </cell>
          <cell r="BW82">
            <v>2.9559974547073002E-3</v>
          </cell>
          <cell r="BX82">
            <v>2.9412702888363799E-3</v>
          </cell>
          <cell r="BY82">
            <v>0</v>
          </cell>
          <cell r="BZ82">
            <v>2.8956849189246601E-2</v>
          </cell>
          <cell r="CA82">
            <v>2.8956849189246601E-2</v>
          </cell>
          <cell r="CB82">
            <v>2.8956849189246601E-2</v>
          </cell>
          <cell r="CC82">
            <v>2.3180919700445599E-2</v>
          </cell>
          <cell r="CD82">
            <v>1.43112912677043E-2</v>
          </cell>
          <cell r="CE82">
            <v>0</v>
          </cell>
          <cell r="CF82">
            <v>7.4742594338594206E-5</v>
          </cell>
          <cell r="CG82">
            <v>1.2452815799031401E-2</v>
          </cell>
          <cell r="CH82">
            <v>0</v>
          </cell>
          <cell r="CI82">
            <v>0</v>
          </cell>
          <cell r="CJ82">
            <v>0</v>
          </cell>
          <cell r="CK82">
            <v>0</v>
          </cell>
          <cell r="CL82">
            <v>0</v>
          </cell>
          <cell r="CM82">
            <v>0</v>
          </cell>
          <cell r="CN82">
            <v>0</v>
          </cell>
          <cell r="CO82">
            <v>0</v>
          </cell>
          <cell r="CP82">
            <v>4.0593001716594697E-3</v>
          </cell>
          <cell r="CQ82">
            <v>2.6039415958644799E-2</v>
          </cell>
          <cell r="CR82">
            <v>0.24363879429351101</v>
          </cell>
          <cell r="CS82">
            <v>0.81738981031440805</v>
          </cell>
          <cell r="CT82">
            <v>0.81738981031440805</v>
          </cell>
          <cell r="CU82">
            <v>0.81595979701662902</v>
          </cell>
          <cell r="CV82">
            <v>0.84102050083026603</v>
          </cell>
          <cell r="CW82">
            <v>2.48313244083107E-5</v>
          </cell>
          <cell r="CX82">
            <v>0.84102050083026703</v>
          </cell>
        </row>
        <row r="83">
          <cell r="A83" t="str">
            <v xml:space="preserve"> 9 S  16 wt.%         </v>
          </cell>
          <cell r="B83">
            <v>1.4773680120094601E-4</v>
          </cell>
          <cell r="C83">
            <v>0</v>
          </cell>
          <cell r="D83">
            <v>1.0068617615976799E-2</v>
          </cell>
          <cell r="E83">
            <v>1.0068617615976799E-2</v>
          </cell>
          <cell r="F83">
            <v>1.0048425641777801E-2</v>
          </cell>
          <cell r="G83">
            <v>0</v>
          </cell>
          <cell r="H83">
            <v>0</v>
          </cell>
          <cell r="I83">
            <v>7.1523695594631197E-4</v>
          </cell>
          <cell r="J83">
            <v>0.03</v>
          </cell>
          <cell r="K83">
            <v>4.0270254043414201E-2</v>
          </cell>
          <cell r="L83">
            <v>3.6122612706327099E-2</v>
          </cell>
          <cell r="M83">
            <v>2.9985436717310101E-2</v>
          </cell>
          <cell r="N83">
            <v>2.9688772403923001E-2</v>
          </cell>
          <cell r="O83">
            <v>2.9985436717310101E-2</v>
          </cell>
          <cell r="P83">
            <v>3.6241210573956101E-2</v>
          </cell>
          <cell r="Q83">
            <v>0</v>
          </cell>
          <cell r="R83">
            <v>3.5118311936168697E-2</v>
          </cell>
          <cell r="S83">
            <v>1.74776078765405E-4</v>
          </cell>
          <cell r="T83">
            <v>1.0068617615976799E-2</v>
          </cell>
          <cell r="U83">
            <v>9.9922318808237792E-3</v>
          </cell>
          <cell r="V83">
            <v>0</v>
          </cell>
          <cell r="W83">
            <v>3.5118613165943197E-2</v>
          </cell>
          <cell r="X83">
            <v>7.1966268520141604E-4</v>
          </cell>
          <cell r="Y83">
            <v>1.0068617615976799E-2</v>
          </cell>
          <cell r="Z83">
            <v>0</v>
          </cell>
          <cell r="AA83">
            <v>8.5332881260746896E-8</v>
          </cell>
          <cell r="AB83">
            <v>9.4184415000239893E-5</v>
          </cell>
          <cell r="AC83">
            <v>0</v>
          </cell>
          <cell r="AD83">
            <v>0</v>
          </cell>
          <cell r="AE83">
            <v>0</v>
          </cell>
          <cell r="AF83">
            <v>1.01016113823052E-4</v>
          </cell>
          <cell r="AG83">
            <v>9.9459705709841006E-6</v>
          </cell>
          <cell r="AH83">
            <v>0</v>
          </cell>
          <cell r="AI83">
            <v>0</v>
          </cell>
          <cell r="AJ83">
            <v>0</v>
          </cell>
          <cell r="AK83">
            <v>9.5041199656744805E-5</v>
          </cell>
          <cell r="AL83">
            <v>0</v>
          </cell>
          <cell r="AM83">
            <v>0</v>
          </cell>
          <cell r="AN83">
            <v>9.4553232532864802E-3</v>
          </cell>
          <cell r="AO83">
            <v>1.0068617615976799E-2</v>
          </cell>
          <cell r="AP83">
            <v>1.3779552668943601E-4</v>
          </cell>
          <cell r="AQ83">
            <v>0</v>
          </cell>
          <cell r="AR83">
            <v>9.4442279383119901E-3</v>
          </cell>
          <cell r="AS83">
            <v>1.3522311578034499E-4</v>
          </cell>
          <cell r="AT83">
            <v>0</v>
          </cell>
          <cell r="AU83">
            <v>9.4226605410508302E-3</v>
          </cell>
          <cell r="AV83">
            <v>1.3047212806792201E-4</v>
          </cell>
          <cell r="AW83">
            <v>1.0068617615976799E-2</v>
          </cell>
          <cell r="AX83">
            <v>0</v>
          </cell>
          <cell r="AY83">
            <v>0</v>
          </cell>
          <cell r="AZ83">
            <v>0</v>
          </cell>
          <cell r="BA83">
            <v>0</v>
          </cell>
          <cell r="BB83">
            <v>0</v>
          </cell>
          <cell r="BC83">
            <v>0</v>
          </cell>
          <cell r="BD83">
            <v>0</v>
          </cell>
          <cell r="BE83">
            <v>0</v>
          </cell>
          <cell r="BF83">
            <v>0</v>
          </cell>
          <cell r="BG83">
            <v>0</v>
          </cell>
          <cell r="BH83">
            <v>0</v>
          </cell>
          <cell r="BI83">
            <v>1.0068617615976799E-2</v>
          </cell>
          <cell r="BJ83">
            <v>1.0068617615976799E-2</v>
          </cell>
          <cell r="BK83">
            <v>1.0068617615976799E-2</v>
          </cell>
          <cell r="BL83">
            <v>0</v>
          </cell>
          <cell r="BM83">
            <v>0</v>
          </cell>
          <cell r="BN83">
            <v>0</v>
          </cell>
          <cell r="BO83">
            <v>0</v>
          </cell>
          <cell r="BP83">
            <v>0</v>
          </cell>
          <cell r="BQ83">
            <v>0</v>
          </cell>
          <cell r="BR83">
            <v>8.5163871334854906E-5</v>
          </cell>
          <cell r="BS83">
            <v>0</v>
          </cell>
          <cell r="BT83">
            <v>0</v>
          </cell>
          <cell r="BU83">
            <v>1.94769367929985E-7</v>
          </cell>
          <cell r="BV83">
            <v>5.68883211038451E-5</v>
          </cell>
          <cell r="BW83">
            <v>3.6163864778281901E-5</v>
          </cell>
          <cell r="BX83">
            <v>3.5983691674859502E-5</v>
          </cell>
          <cell r="BY83">
            <v>0</v>
          </cell>
          <cell r="BZ83">
            <v>3.5425997273099699E-4</v>
          </cell>
          <cell r="CA83">
            <v>3.5425997273099699E-4</v>
          </cell>
          <cell r="CB83">
            <v>3.5425997273099699E-4</v>
          </cell>
          <cell r="CC83">
            <v>2.8359687641737297E-4</v>
          </cell>
          <cell r="CD83">
            <v>1.7508526652608699E-4</v>
          </cell>
          <cell r="CE83">
            <v>0</v>
          </cell>
          <cell r="CF83">
            <v>9.1440575178253699E-7</v>
          </cell>
          <cell r="CG83">
            <v>1.5234855686672001E-4</v>
          </cell>
          <cell r="CH83">
            <v>0</v>
          </cell>
          <cell r="CI83">
            <v>0</v>
          </cell>
          <cell r="CJ83">
            <v>0</v>
          </cell>
          <cell r="CK83">
            <v>0</v>
          </cell>
          <cell r="CL83">
            <v>0</v>
          </cell>
          <cell r="CM83">
            <v>0</v>
          </cell>
          <cell r="CN83">
            <v>0</v>
          </cell>
          <cell r="CO83">
            <v>0</v>
          </cell>
          <cell r="CP83">
            <v>8.3253520623343099E-5</v>
          </cell>
          <cell r="CQ83">
            <v>4.03671062823691E-2</v>
          </cell>
          <cell r="CR83">
            <v>3.7516700714250499E-2</v>
          </cell>
          <cell r="CS83">
            <v>1.00000000006945E-2</v>
          </cell>
          <cell r="CT83">
            <v>1.00000000006945E-2</v>
          </cell>
          <cell r="CU83">
            <v>9.9825051251793799E-3</v>
          </cell>
          <cell r="CV83">
            <v>2.9691401967644901E-2</v>
          </cell>
          <cell r="CW83">
            <v>1.47900184546638E-2</v>
          </cell>
          <cell r="CX83">
            <v>2.9691401967644901E-2</v>
          </cell>
        </row>
        <row r="84">
          <cell r="A84" t="str">
            <v xml:space="preserve">10 Ca 20 wt.%         </v>
          </cell>
          <cell r="B84">
            <v>3.2824223940005502E-3</v>
          </cell>
          <cell r="C84">
            <v>0</v>
          </cell>
          <cell r="D84">
            <v>0.22370496498268</v>
          </cell>
          <cell r="E84">
            <v>0.22370496498268</v>
          </cell>
          <cell r="F84">
            <v>0.22325633886006599</v>
          </cell>
          <cell r="G84">
            <v>0</v>
          </cell>
          <cell r="H84">
            <v>0</v>
          </cell>
          <cell r="I84">
            <v>5.4551271733606797E-3</v>
          </cell>
          <cell r="J84">
            <v>0.22870430140122799</v>
          </cell>
          <cell r="K84">
            <v>2.1457182192178501E-2</v>
          </cell>
          <cell r="L84">
            <v>6.4755244506186603E-3</v>
          </cell>
          <cell r="M84">
            <v>0.22869955094149799</v>
          </cell>
          <cell r="N84">
            <v>0.228602780736851</v>
          </cell>
          <cell r="O84">
            <v>0.22869955094149799</v>
          </cell>
          <cell r="P84">
            <v>2.1811558803011598E-3</v>
          </cell>
          <cell r="Q84">
            <v>0</v>
          </cell>
          <cell r="R84">
            <v>1.34207570801113E-5</v>
          </cell>
          <cell r="S84">
            <v>3.8831821875908801E-3</v>
          </cell>
          <cell r="T84">
            <v>0.22370496498268</v>
          </cell>
          <cell r="U84">
            <v>0.222007823541885</v>
          </cell>
          <cell r="V84">
            <v>0</v>
          </cell>
          <cell r="W84">
            <v>0</v>
          </cell>
          <cell r="X84">
            <v>5.4888823026513801E-3</v>
          </cell>
          <cell r="Y84">
            <v>0.22370496498268</v>
          </cell>
          <cell r="Z84">
            <v>0</v>
          </cell>
          <cell r="AA84">
            <v>1.89592950516023E-6</v>
          </cell>
          <cell r="AB84">
            <v>2.0925932499521898E-3</v>
          </cell>
          <cell r="AC84">
            <v>0</v>
          </cell>
          <cell r="AD84">
            <v>0</v>
          </cell>
          <cell r="AE84">
            <v>0</v>
          </cell>
          <cell r="AF84">
            <v>2.2443802185529598E-3</v>
          </cell>
          <cell r="AG84">
            <v>2.2097998783568901E-4</v>
          </cell>
          <cell r="AH84">
            <v>0</v>
          </cell>
          <cell r="AI84">
            <v>0</v>
          </cell>
          <cell r="AJ84">
            <v>0</v>
          </cell>
          <cell r="AK84">
            <v>2.1116293270872499E-3</v>
          </cell>
          <cell r="AL84">
            <v>0</v>
          </cell>
          <cell r="AM84">
            <v>0</v>
          </cell>
          <cell r="AN84">
            <v>0.21007876532325301</v>
          </cell>
          <cell r="AO84">
            <v>0.22370496498268</v>
          </cell>
          <cell r="AP84">
            <v>3.06154674340958E-3</v>
          </cell>
          <cell r="AQ84">
            <v>0</v>
          </cell>
          <cell r="AR84">
            <v>0.209832249153655</v>
          </cell>
          <cell r="AS84">
            <v>3.0043928108353401E-3</v>
          </cell>
          <cell r="AT84">
            <v>0</v>
          </cell>
          <cell r="AU84">
            <v>0.20935306382423899</v>
          </cell>
          <cell r="AV84">
            <v>2.8988351682296401E-3</v>
          </cell>
          <cell r="AW84">
            <v>0.22370496498268</v>
          </cell>
          <cell r="AX84">
            <v>0</v>
          </cell>
          <cell r="AY84">
            <v>0</v>
          </cell>
          <cell r="AZ84">
            <v>0</v>
          </cell>
          <cell r="BA84">
            <v>0</v>
          </cell>
          <cell r="BB84">
            <v>0</v>
          </cell>
          <cell r="BC84">
            <v>0</v>
          </cell>
          <cell r="BD84">
            <v>0</v>
          </cell>
          <cell r="BE84">
            <v>0</v>
          </cell>
          <cell r="BF84">
            <v>0</v>
          </cell>
          <cell r="BG84">
            <v>0</v>
          </cell>
          <cell r="BH84">
            <v>0</v>
          </cell>
          <cell r="BI84">
            <v>0.22370496498268</v>
          </cell>
          <cell r="BJ84">
            <v>0.22370496498268</v>
          </cell>
          <cell r="BK84">
            <v>0.22370496498268</v>
          </cell>
          <cell r="BL84">
            <v>0</v>
          </cell>
          <cell r="BM84">
            <v>0</v>
          </cell>
          <cell r="BN84">
            <v>0</v>
          </cell>
          <cell r="BO84">
            <v>0</v>
          </cell>
          <cell r="BP84">
            <v>0</v>
          </cell>
          <cell r="BQ84">
            <v>0</v>
          </cell>
          <cell r="BR84">
            <v>1.8921744341740599E-3</v>
          </cell>
          <cell r="BS84">
            <v>0</v>
          </cell>
          <cell r="BT84">
            <v>0</v>
          </cell>
          <cell r="BU84">
            <v>4.3273939145897797E-6</v>
          </cell>
          <cell r="BV84">
            <v>1.26394708352961E-3</v>
          </cell>
          <cell r="BW84">
            <v>8.03490251228014E-4</v>
          </cell>
          <cell r="BX84">
            <v>7.9948715772512299E-4</v>
          </cell>
          <cell r="BY84">
            <v>0</v>
          </cell>
          <cell r="BZ84">
            <v>7.8709628091148901E-3</v>
          </cell>
          <cell r="CA84">
            <v>7.8709628091148901E-3</v>
          </cell>
          <cell r="CB84">
            <v>7.8709628091148901E-3</v>
          </cell>
          <cell r="CC84">
            <v>6.3009671960802503E-3</v>
          </cell>
          <cell r="CD84">
            <v>3.8900517311925798E-3</v>
          </cell>
          <cell r="CE84">
            <v>0</v>
          </cell>
          <cell r="CF84">
            <v>2.0316305011330601E-5</v>
          </cell>
          <cell r="CG84">
            <v>3.38488657320263E-3</v>
          </cell>
          <cell r="CH84">
            <v>0</v>
          </cell>
          <cell r="CI84">
            <v>0</v>
          </cell>
          <cell r="CJ84">
            <v>0</v>
          </cell>
          <cell r="CK84">
            <v>0</v>
          </cell>
          <cell r="CL84">
            <v>0</v>
          </cell>
          <cell r="CM84">
            <v>0</v>
          </cell>
          <cell r="CN84">
            <v>0</v>
          </cell>
          <cell r="CO84">
            <v>0</v>
          </cell>
          <cell r="CP84">
            <v>1.10338664518896E-3</v>
          </cell>
          <cell r="CQ84">
            <v>7.0779549681696096E-3</v>
          </cell>
          <cell r="CR84">
            <v>6.6225157171242305E-2</v>
          </cell>
          <cell r="CS84">
            <v>0.222180415952278</v>
          </cell>
          <cell r="CT84">
            <v>0.222180415952278</v>
          </cell>
          <cell r="CU84">
            <v>0.22179171408040599</v>
          </cell>
          <cell r="CV84">
            <v>0.22860363848551801</v>
          </cell>
          <cell r="CW84">
            <v>6.7495751917463902E-6</v>
          </cell>
          <cell r="CX84">
            <v>0.22860363848551801</v>
          </cell>
        </row>
        <row r="85">
          <cell r="A85" t="str">
            <v xml:space="preserve">11 Ti 22 wt.%         </v>
          </cell>
          <cell r="B85">
            <v>0.71729802022716005</v>
          </cell>
          <cell r="C85">
            <v>0</v>
          </cell>
          <cell r="D85">
            <v>48.885581816145702</v>
          </cell>
          <cell r="E85">
            <v>48.885581816145702</v>
          </cell>
          <cell r="F85">
            <v>48.787544881544797</v>
          </cell>
          <cell r="G85">
            <v>0</v>
          </cell>
          <cell r="H85">
            <v>0</v>
          </cell>
          <cell r="I85">
            <v>1.1920927448783301</v>
          </cell>
          <cell r="J85">
            <v>49.9780719602958</v>
          </cell>
          <cell r="K85">
            <v>4.6889743179328001</v>
          </cell>
          <cell r="L85">
            <v>1.4150771323098501</v>
          </cell>
          <cell r="M85">
            <v>49.977033856450802</v>
          </cell>
          <cell r="N85">
            <v>49.955886951169497</v>
          </cell>
          <cell r="O85">
            <v>49.977033856450802</v>
          </cell>
          <cell r="P85">
            <v>0.47664151865297</v>
          </cell>
          <cell r="Q85">
            <v>0</v>
          </cell>
          <cell r="R85">
            <v>2.9327981983816899E-3</v>
          </cell>
          <cell r="S85">
            <v>0.84858027426065796</v>
          </cell>
          <cell r="T85">
            <v>48.885581816145702</v>
          </cell>
          <cell r="U85">
            <v>48.514710535912897</v>
          </cell>
          <cell r="V85">
            <v>0</v>
          </cell>
          <cell r="W85">
            <v>0</v>
          </cell>
          <cell r="X85">
            <v>1.19946915306298</v>
          </cell>
          <cell r="Y85">
            <v>48.885581816145702</v>
          </cell>
          <cell r="Z85">
            <v>0</v>
          </cell>
          <cell r="AA85">
            <v>4.1431184573543502E-4</v>
          </cell>
          <cell r="AB85">
            <v>0.457288189988864</v>
          </cell>
          <cell r="AC85">
            <v>0</v>
          </cell>
          <cell r="AD85">
            <v>0</v>
          </cell>
          <cell r="AE85">
            <v>0</v>
          </cell>
          <cell r="AF85">
            <v>0.49045774558067801</v>
          </cell>
          <cell r="AG85">
            <v>4.8290100650688797E-2</v>
          </cell>
          <cell r="AH85">
            <v>0</v>
          </cell>
          <cell r="AI85">
            <v>0</v>
          </cell>
          <cell r="AJ85">
            <v>0</v>
          </cell>
          <cell r="AK85">
            <v>0.46144808740694898</v>
          </cell>
          <cell r="AL85">
            <v>0</v>
          </cell>
          <cell r="AM85">
            <v>0</v>
          </cell>
          <cell r="AN85">
            <v>45.907888860847997</v>
          </cell>
          <cell r="AO85">
            <v>48.885581816145702</v>
          </cell>
          <cell r="AP85">
            <v>0.66903072008478204</v>
          </cell>
          <cell r="AQ85">
            <v>0</v>
          </cell>
          <cell r="AR85">
            <v>45.854018414213797</v>
          </cell>
          <cell r="AS85">
            <v>0.65654104088973697</v>
          </cell>
          <cell r="AT85">
            <v>0</v>
          </cell>
          <cell r="AU85">
            <v>45.749303466880903</v>
          </cell>
          <cell r="AV85">
            <v>0.63347384265245199</v>
          </cell>
          <cell r="AW85">
            <v>48.885581816145702</v>
          </cell>
          <cell r="AX85">
            <v>0</v>
          </cell>
          <cell r="AY85">
            <v>0</v>
          </cell>
          <cell r="AZ85">
            <v>0</v>
          </cell>
          <cell r="BA85">
            <v>0</v>
          </cell>
          <cell r="BB85">
            <v>0</v>
          </cell>
          <cell r="BC85">
            <v>0</v>
          </cell>
          <cell r="BD85">
            <v>0</v>
          </cell>
          <cell r="BE85">
            <v>0</v>
          </cell>
          <cell r="BF85">
            <v>0</v>
          </cell>
          <cell r="BG85">
            <v>0</v>
          </cell>
          <cell r="BH85">
            <v>0</v>
          </cell>
          <cell r="BI85">
            <v>48.885581816145702</v>
          </cell>
          <cell r="BJ85">
            <v>48.885581816145702</v>
          </cell>
          <cell r="BK85">
            <v>48.885581816145702</v>
          </cell>
          <cell r="BL85">
            <v>0</v>
          </cell>
          <cell r="BM85">
            <v>0</v>
          </cell>
          <cell r="BN85">
            <v>0</v>
          </cell>
          <cell r="BO85">
            <v>0</v>
          </cell>
          <cell r="BP85">
            <v>0</v>
          </cell>
          <cell r="BQ85">
            <v>0</v>
          </cell>
          <cell r="BR85">
            <v>0.41349126127626201</v>
          </cell>
          <cell r="BS85">
            <v>0</v>
          </cell>
          <cell r="BT85">
            <v>0</v>
          </cell>
          <cell r="BU85">
            <v>9.4565254421905497E-4</v>
          </cell>
          <cell r="BV85">
            <v>0.27620660353295601</v>
          </cell>
          <cell r="BW85">
            <v>0.17558433905617901</v>
          </cell>
          <cell r="BX85">
            <v>0.17470955491808801</v>
          </cell>
          <cell r="BY85">
            <v>0</v>
          </cell>
          <cell r="BZ85">
            <v>1.72001813373528</v>
          </cell>
          <cell r="CA85">
            <v>1.72001813373528</v>
          </cell>
          <cell r="CB85">
            <v>1.72001813373528</v>
          </cell>
          <cell r="CC85">
            <v>1.37693165374617</v>
          </cell>
          <cell r="CD85">
            <v>0.85008145534047597</v>
          </cell>
          <cell r="CE85">
            <v>0</v>
          </cell>
          <cell r="CF85">
            <v>4.4396618154685296E-3</v>
          </cell>
          <cell r="CG85">
            <v>0.73968921309136604</v>
          </cell>
          <cell r="CH85">
            <v>0</v>
          </cell>
          <cell r="CI85">
            <v>0</v>
          </cell>
          <cell r="CJ85">
            <v>0</v>
          </cell>
          <cell r="CK85">
            <v>0</v>
          </cell>
          <cell r="CL85">
            <v>0</v>
          </cell>
          <cell r="CM85">
            <v>0</v>
          </cell>
          <cell r="CN85">
            <v>0</v>
          </cell>
          <cell r="CO85">
            <v>0</v>
          </cell>
          <cell r="CP85">
            <v>0.24111980762943599</v>
          </cell>
          <cell r="CQ85">
            <v>1.54672448469903</v>
          </cell>
          <cell r="CR85">
            <v>14.4719869737023</v>
          </cell>
          <cell r="CS85">
            <v>48.552426642927998</v>
          </cell>
          <cell r="CT85">
            <v>48.552426642927998</v>
          </cell>
          <cell r="CU85">
            <v>48.467484776926298</v>
          </cell>
          <cell r="CV85">
            <v>49.956074392437102</v>
          </cell>
          <cell r="CW85">
            <v>1.4749646271111699E-3</v>
          </cell>
          <cell r="CX85">
            <v>49.956074392437102</v>
          </cell>
        </row>
        <row r="86">
          <cell r="A86" t="str">
            <v xml:space="preserve">12 V  23 wt.%         </v>
          </cell>
          <cell r="B86">
            <v>5.0649986906817802E-3</v>
          </cell>
          <cell r="C86">
            <v>0</v>
          </cell>
          <cell r="D86">
            <v>0.34519181833735002</v>
          </cell>
          <cell r="E86">
            <v>0.34519181833735002</v>
          </cell>
          <cell r="F86">
            <v>0.34449955803355897</v>
          </cell>
          <cell r="G86">
            <v>0</v>
          </cell>
          <cell r="H86">
            <v>0</v>
          </cell>
          <cell r="I86">
            <v>8.4176284079329894E-3</v>
          </cell>
          <cell r="J86">
            <v>0.35290613093176298</v>
          </cell>
          <cell r="K86">
            <v>3.3109876385119003E-2</v>
          </cell>
          <cell r="L86">
            <v>9.9921700887152399E-3</v>
          </cell>
          <cell r="M86">
            <v>0.352898800652651</v>
          </cell>
          <cell r="N86">
            <v>0.35274947771337001</v>
          </cell>
          <cell r="O86">
            <v>0.352898800652651</v>
          </cell>
          <cell r="P86">
            <v>3.3656703348388102E-3</v>
          </cell>
          <cell r="Q86">
            <v>0</v>
          </cell>
          <cell r="R86">
            <v>2.0709131513045199E-5</v>
          </cell>
          <cell r="S86">
            <v>5.9920114887637198E-3</v>
          </cell>
          <cell r="T86">
            <v>0.34519181833735002</v>
          </cell>
          <cell r="U86">
            <v>0.34257301486122199</v>
          </cell>
          <cell r="V86">
            <v>0</v>
          </cell>
          <cell r="W86">
            <v>0</v>
          </cell>
          <cell r="X86">
            <v>8.4697148444542892E-3</v>
          </cell>
          <cell r="Y86">
            <v>0.34519181833735002</v>
          </cell>
          <cell r="Z86">
            <v>0</v>
          </cell>
          <cell r="AA86">
            <v>2.9255468396795E-6</v>
          </cell>
          <cell r="AB86">
            <v>3.22901223514368E-3</v>
          </cell>
          <cell r="AC86">
            <v>0</v>
          </cell>
          <cell r="AD86">
            <v>0</v>
          </cell>
          <cell r="AE86">
            <v>0</v>
          </cell>
          <cell r="AF86">
            <v>3.4632297443315998E-3</v>
          </cell>
          <cell r="AG86">
            <v>3.4098699518391498E-4</v>
          </cell>
          <cell r="AH86">
            <v>0</v>
          </cell>
          <cell r="AI86">
            <v>0</v>
          </cell>
          <cell r="AJ86">
            <v>0</v>
          </cell>
          <cell r="AK86">
            <v>3.2583861834633702E-3</v>
          </cell>
          <cell r="AL86">
            <v>0</v>
          </cell>
          <cell r="AM86">
            <v>0</v>
          </cell>
          <cell r="AN86">
            <v>0.32416567509627597</v>
          </cell>
          <cell r="AO86">
            <v>0.34519181833735002</v>
          </cell>
          <cell r="AP86">
            <v>4.7241726948893002E-3</v>
          </cell>
          <cell r="AQ86">
            <v>0</v>
          </cell>
          <cell r="AR86">
            <v>0.32378528405381601</v>
          </cell>
          <cell r="AS86">
            <v>4.6359803299502499E-3</v>
          </cell>
          <cell r="AT86">
            <v>0</v>
          </cell>
          <cell r="AU86">
            <v>0.32304586883701703</v>
          </cell>
          <cell r="AV86">
            <v>4.4730977824248199E-3</v>
          </cell>
          <cell r="AW86">
            <v>0.34519181833735002</v>
          </cell>
          <cell r="AX86">
            <v>0</v>
          </cell>
          <cell r="AY86">
            <v>0</v>
          </cell>
          <cell r="AZ86">
            <v>0</v>
          </cell>
          <cell r="BA86">
            <v>0</v>
          </cell>
          <cell r="BB86">
            <v>0</v>
          </cell>
          <cell r="BC86">
            <v>0</v>
          </cell>
          <cell r="BD86">
            <v>0</v>
          </cell>
          <cell r="BE86">
            <v>0</v>
          </cell>
          <cell r="BF86">
            <v>0</v>
          </cell>
          <cell r="BG86">
            <v>0</v>
          </cell>
          <cell r="BH86">
            <v>0</v>
          </cell>
          <cell r="BI86">
            <v>0.34519181833735002</v>
          </cell>
          <cell r="BJ86">
            <v>0.34519181833735002</v>
          </cell>
          <cell r="BK86">
            <v>0.34519181833735002</v>
          </cell>
          <cell r="BL86">
            <v>0</v>
          </cell>
          <cell r="BM86">
            <v>0</v>
          </cell>
          <cell r="BN86">
            <v>0</v>
          </cell>
          <cell r="BO86">
            <v>0</v>
          </cell>
          <cell r="BP86">
            <v>0</v>
          </cell>
          <cell r="BQ86">
            <v>0</v>
          </cell>
          <cell r="BR86">
            <v>2.91975251239757E-3</v>
          </cell>
          <cell r="BS86">
            <v>0</v>
          </cell>
          <cell r="BT86">
            <v>0</v>
          </cell>
          <cell r="BU86">
            <v>6.6774600829931697E-6</v>
          </cell>
          <cell r="BV86">
            <v>1.9503554249658899E-3</v>
          </cell>
          <cell r="BW86">
            <v>1.2398395398117599E-3</v>
          </cell>
          <cell r="BX86">
            <v>1.23366249709237E-3</v>
          </cell>
          <cell r="BY86">
            <v>0</v>
          </cell>
          <cell r="BZ86">
            <v>1.21454254015077E-2</v>
          </cell>
          <cell r="CA86">
            <v>1.21454254015077E-2</v>
          </cell>
          <cell r="CB86">
            <v>1.21454254015077E-2</v>
          </cell>
          <cell r="CC86">
            <v>9.7228164956791908E-3</v>
          </cell>
          <cell r="CD86">
            <v>6.0026116569236098E-3</v>
          </cell>
          <cell r="CE86">
            <v>0</v>
          </cell>
          <cell r="CF86">
            <v>3.1349426103709501E-5</v>
          </cell>
          <cell r="CG86">
            <v>5.2231078159573402E-3</v>
          </cell>
          <cell r="CH86">
            <v>0</v>
          </cell>
          <cell r="CI86">
            <v>0</v>
          </cell>
          <cell r="CJ86">
            <v>0</v>
          </cell>
          <cell r="CK86">
            <v>0</v>
          </cell>
          <cell r="CL86">
            <v>0</v>
          </cell>
          <cell r="CM86">
            <v>0</v>
          </cell>
          <cell r="CN86">
            <v>0</v>
          </cell>
          <cell r="CO86">
            <v>0</v>
          </cell>
          <cell r="CP86">
            <v>1.7025998614354099E-3</v>
          </cell>
          <cell r="CQ86">
            <v>1.09217609263233E-2</v>
          </cell>
          <cell r="CR86">
            <v>0.102189875067761</v>
          </cell>
          <cell r="CS86">
            <v>0.34283933656748999</v>
          </cell>
          <cell r="CT86">
            <v>0.34283933656748999</v>
          </cell>
          <cell r="CU86">
            <v>0.34223954341603802</v>
          </cell>
          <cell r="CV86">
            <v>0.35275080127729802</v>
          </cell>
          <cell r="CW86">
            <v>1.04150488283709E-5</v>
          </cell>
          <cell r="CX86">
            <v>0.35275080127729802</v>
          </cell>
        </row>
        <row r="87">
          <cell r="A87" t="str">
            <v xml:space="preserve">13 Cr 24 wt.%         </v>
          </cell>
          <cell r="B87">
            <v>1.7675714717052401E-3</v>
          </cell>
          <cell r="C87">
            <v>0</v>
          </cell>
          <cell r="D87">
            <v>0.120464238516324</v>
          </cell>
          <cell r="E87">
            <v>0.120464238516324</v>
          </cell>
          <cell r="F87">
            <v>0.120222655124363</v>
          </cell>
          <cell r="G87">
            <v>0</v>
          </cell>
          <cell r="H87">
            <v>0</v>
          </cell>
          <cell r="I87">
            <v>2.9375643987136399E-3</v>
          </cell>
          <cell r="J87">
            <v>0.12315636139698501</v>
          </cell>
          <cell r="K87">
            <v>1.1554607711486999E-2</v>
          </cell>
          <cell r="L87">
            <v>3.4870442951412E-3</v>
          </cell>
          <cell r="M87">
            <v>0.123153803293216</v>
          </cell>
          <cell r="N87">
            <v>0.12310169292090201</v>
          </cell>
          <cell r="O87">
            <v>0.123153803293216</v>
          </cell>
          <cell r="P87">
            <v>1.1745438114269199E-3</v>
          </cell>
          <cell r="Q87">
            <v>0</v>
          </cell>
          <cell r="R87">
            <v>7.2270245861255197E-6</v>
          </cell>
          <cell r="S87">
            <v>2.0910782435450501E-3</v>
          </cell>
          <cell r="T87">
            <v>0.120464238516324</v>
          </cell>
          <cell r="U87">
            <v>0.119550334565486</v>
          </cell>
          <cell r="V87">
            <v>0</v>
          </cell>
          <cell r="W87">
            <v>0</v>
          </cell>
          <cell r="X87">
            <v>2.9557414022787598E-3</v>
          </cell>
          <cell r="Y87">
            <v>0.120464238516324</v>
          </cell>
          <cell r="Z87">
            <v>0</v>
          </cell>
          <cell r="AA87">
            <v>1.0209505369603299E-6</v>
          </cell>
          <cell r="AB87">
            <v>1.12685318539715E-3</v>
          </cell>
          <cell r="AC87">
            <v>0</v>
          </cell>
          <cell r="AD87">
            <v>0</v>
          </cell>
          <cell r="AE87">
            <v>0</v>
          </cell>
          <cell r="AF87">
            <v>1.2085898674176301E-3</v>
          </cell>
          <cell r="AG87">
            <v>1.18996849104506E-4</v>
          </cell>
          <cell r="AH87">
            <v>0</v>
          </cell>
          <cell r="AI87">
            <v>0</v>
          </cell>
          <cell r="AJ87">
            <v>0</v>
          </cell>
          <cell r="AK87">
            <v>1.13710403761489E-3</v>
          </cell>
          <cell r="AL87">
            <v>0</v>
          </cell>
          <cell r="AM87">
            <v>0</v>
          </cell>
          <cell r="AN87">
            <v>0.113126583914106</v>
          </cell>
          <cell r="AO87">
            <v>0.120464238516324</v>
          </cell>
          <cell r="AP87">
            <v>1.6486308077941899E-3</v>
          </cell>
          <cell r="AQ87">
            <v>0</v>
          </cell>
          <cell r="AR87">
            <v>0.11299383593216</v>
          </cell>
          <cell r="AS87">
            <v>1.6178536412422501E-3</v>
          </cell>
          <cell r="AT87">
            <v>0</v>
          </cell>
          <cell r="AU87">
            <v>0.112735796528248</v>
          </cell>
          <cell r="AV87">
            <v>1.5610112683559E-3</v>
          </cell>
          <cell r="AW87">
            <v>0.120464238516324</v>
          </cell>
          <cell r="AX87">
            <v>0</v>
          </cell>
          <cell r="AY87">
            <v>0</v>
          </cell>
          <cell r="AZ87">
            <v>0</v>
          </cell>
          <cell r="BA87">
            <v>0</v>
          </cell>
          <cell r="BB87">
            <v>0</v>
          </cell>
          <cell r="BC87">
            <v>0</v>
          </cell>
          <cell r="BD87">
            <v>0</v>
          </cell>
          <cell r="BE87">
            <v>0</v>
          </cell>
          <cell r="BF87">
            <v>0</v>
          </cell>
          <cell r="BG87">
            <v>0</v>
          </cell>
          <cell r="BH87">
            <v>0</v>
          </cell>
          <cell r="BI87">
            <v>0.120464238516324</v>
          </cell>
          <cell r="BJ87">
            <v>0.120464238516324</v>
          </cell>
          <cell r="BK87">
            <v>0.120464238516324</v>
          </cell>
          <cell r="BL87">
            <v>0</v>
          </cell>
          <cell r="BM87">
            <v>0</v>
          </cell>
          <cell r="BN87">
            <v>0</v>
          </cell>
          <cell r="BO87">
            <v>0</v>
          </cell>
          <cell r="BP87">
            <v>0</v>
          </cell>
          <cell r="BQ87">
            <v>0</v>
          </cell>
          <cell r="BR87">
            <v>1.01892844609185E-3</v>
          </cell>
          <cell r="BS87">
            <v>0</v>
          </cell>
          <cell r="BT87">
            <v>0</v>
          </cell>
          <cell r="BU87">
            <v>2.3302845009345002E-6</v>
          </cell>
          <cell r="BV87">
            <v>6.8063050345847803E-4</v>
          </cell>
          <cell r="BW87">
            <v>4.32676321140063E-4</v>
          </cell>
          <cell r="BX87">
            <v>4.3052067112767898E-4</v>
          </cell>
          <cell r="BY87">
            <v>0</v>
          </cell>
          <cell r="BZ87">
            <v>4.2384823299015497E-3</v>
          </cell>
          <cell r="CA87">
            <v>4.2384823299015497E-3</v>
          </cell>
          <cell r="CB87">
            <v>4.2384823299015497E-3</v>
          </cell>
          <cell r="CC87">
            <v>3.39304590423781E-3</v>
          </cell>
          <cell r="CD87">
            <v>2.0947774655940398E-3</v>
          </cell>
          <cell r="CE87">
            <v>0</v>
          </cell>
          <cell r="CF87">
            <v>1.0940249863675599E-5</v>
          </cell>
          <cell r="CG87">
            <v>1.82274802678857E-3</v>
          </cell>
          <cell r="CH87">
            <v>0</v>
          </cell>
          <cell r="CI87">
            <v>0</v>
          </cell>
          <cell r="CJ87">
            <v>0</v>
          </cell>
          <cell r="CK87">
            <v>0</v>
          </cell>
          <cell r="CL87">
            <v>0</v>
          </cell>
          <cell r="CM87">
            <v>0</v>
          </cell>
          <cell r="CN87">
            <v>0</v>
          </cell>
          <cell r="CO87">
            <v>0</v>
          </cell>
          <cell r="CP87">
            <v>5.9416934269679897E-4</v>
          </cell>
          <cell r="CQ87">
            <v>3.8114507452232898E-3</v>
          </cell>
          <cell r="CR87">
            <v>3.5661985105584298E-2</v>
          </cell>
          <cell r="CS87">
            <v>0.119643274895591</v>
          </cell>
          <cell r="CT87">
            <v>0.119643274895591</v>
          </cell>
          <cell r="CU87">
            <v>0.11943396047555301</v>
          </cell>
          <cell r="CV87">
            <v>0.123102154815165</v>
          </cell>
          <cell r="CW87">
            <v>3.63461953490998E-6</v>
          </cell>
          <cell r="CX87">
            <v>0.123102154815165</v>
          </cell>
        </row>
        <row r="88">
          <cell r="A88" t="str">
            <v xml:space="preserve">14 Mn 25 wt.%         </v>
          </cell>
          <cell r="B88">
            <v>2.66765064728176E-3</v>
          </cell>
          <cell r="C88">
            <v>0</v>
          </cell>
          <cell r="D88">
            <v>0.181806794800977</v>
          </cell>
          <cell r="E88">
            <v>0.181806794800977</v>
          </cell>
          <cell r="F88">
            <v>0.18144219280198801</v>
          </cell>
          <cell r="G88">
            <v>0</v>
          </cell>
          <cell r="H88">
            <v>0</v>
          </cell>
          <cell r="I88">
            <v>4.4334250100224902E-3</v>
          </cell>
          <cell r="J88">
            <v>0.18586979505874199</v>
          </cell>
          <cell r="K88">
            <v>1.7438421718188501E-2</v>
          </cell>
          <cell r="L88">
            <v>5.2627099497478099E-3</v>
          </cell>
          <cell r="M88">
            <v>0.18586593432253801</v>
          </cell>
          <cell r="N88">
            <v>0.18578728841166001</v>
          </cell>
          <cell r="O88">
            <v>0.18586593432253801</v>
          </cell>
          <cell r="P88">
            <v>1.7726426393332799E-3</v>
          </cell>
          <cell r="Q88">
            <v>0</v>
          </cell>
          <cell r="R88">
            <v>1.090715545239E-5</v>
          </cell>
          <cell r="S88">
            <v>3.1558928842227701E-3</v>
          </cell>
          <cell r="T88">
            <v>0.181806794800977</v>
          </cell>
          <cell r="U88">
            <v>0.180427514525733</v>
          </cell>
          <cell r="V88">
            <v>0</v>
          </cell>
          <cell r="W88">
            <v>0</v>
          </cell>
          <cell r="X88">
            <v>4.4608580706383301E-3</v>
          </cell>
          <cell r="Y88">
            <v>0.181806794800977</v>
          </cell>
          <cell r="Z88">
            <v>0</v>
          </cell>
          <cell r="AA88">
            <v>1.5408369077926899E-6</v>
          </cell>
          <cell r="AB88">
            <v>1.7006670890179999E-3</v>
          </cell>
          <cell r="AC88">
            <v>0</v>
          </cell>
          <cell r="AD88">
            <v>0</v>
          </cell>
          <cell r="AE88">
            <v>0</v>
          </cell>
          <cell r="AF88">
            <v>1.82402555920662E-3</v>
          </cell>
          <cell r="AG88">
            <v>1.79592184315963E-4</v>
          </cell>
          <cell r="AH88">
            <v>0</v>
          </cell>
          <cell r="AI88">
            <v>0</v>
          </cell>
          <cell r="AJ88">
            <v>0</v>
          </cell>
          <cell r="AK88">
            <v>1.71613785950258E-3</v>
          </cell>
          <cell r="AL88">
            <v>0</v>
          </cell>
          <cell r="AM88">
            <v>0</v>
          </cell>
          <cell r="AN88">
            <v>0.17073267453909399</v>
          </cell>
          <cell r="AO88">
            <v>0.181806794800977</v>
          </cell>
          <cell r="AP88">
            <v>2.4881432586699999E-3</v>
          </cell>
          <cell r="AQ88">
            <v>0</v>
          </cell>
          <cell r="AR88">
            <v>0.17053232889783901</v>
          </cell>
          <cell r="AS88">
            <v>2.4416938055145999E-3</v>
          </cell>
          <cell r="AT88">
            <v>0</v>
          </cell>
          <cell r="AU88">
            <v>0.170142891189724</v>
          </cell>
          <cell r="AV88">
            <v>2.35590627428849E-3</v>
          </cell>
          <cell r="AW88">
            <v>0.181806794800977</v>
          </cell>
          <cell r="AX88">
            <v>0</v>
          </cell>
          <cell r="AY88">
            <v>0</v>
          </cell>
          <cell r="AZ88">
            <v>0</v>
          </cell>
          <cell r="BA88">
            <v>0</v>
          </cell>
          <cell r="BB88">
            <v>0</v>
          </cell>
          <cell r="BC88">
            <v>0</v>
          </cell>
          <cell r="BD88">
            <v>0</v>
          </cell>
          <cell r="BE88">
            <v>0</v>
          </cell>
          <cell r="BF88">
            <v>0</v>
          </cell>
          <cell r="BG88">
            <v>0</v>
          </cell>
          <cell r="BH88">
            <v>0</v>
          </cell>
          <cell r="BI88">
            <v>0.181806794800977</v>
          </cell>
          <cell r="BJ88">
            <v>0.181806794800977</v>
          </cell>
          <cell r="BK88">
            <v>0.181806794800977</v>
          </cell>
          <cell r="BL88">
            <v>0</v>
          </cell>
          <cell r="BM88">
            <v>0</v>
          </cell>
          <cell r="BN88">
            <v>0</v>
          </cell>
          <cell r="BO88">
            <v>0</v>
          </cell>
          <cell r="BP88">
            <v>0</v>
          </cell>
          <cell r="BQ88">
            <v>0</v>
          </cell>
          <cell r="BR88">
            <v>1.5377851318953599E-3</v>
          </cell>
          <cell r="BS88">
            <v>0</v>
          </cell>
          <cell r="BT88">
            <v>0</v>
          </cell>
          <cell r="BU88">
            <v>3.5169072689724801E-6</v>
          </cell>
          <cell r="BV88">
            <v>1.02721979403699E-3</v>
          </cell>
          <cell r="BW88">
            <v>6.5300288369061002E-4</v>
          </cell>
          <cell r="BX88">
            <v>6.4974953793180904E-4</v>
          </cell>
          <cell r="BY88">
            <v>0</v>
          </cell>
          <cell r="BZ88">
            <v>6.3967937431950398E-3</v>
          </cell>
          <cell r="CA88">
            <v>6.3967937431950398E-3</v>
          </cell>
          <cell r="CB88">
            <v>6.3967937431950398E-3</v>
          </cell>
          <cell r="CC88">
            <v>5.1208458880389303E-3</v>
          </cell>
          <cell r="CD88">
            <v>3.1614758166537398E-3</v>
          </cell>
          <cell r="CE88">
            <v>0</v>
          </cell>
          <cell r="CF88">
            <v>1.6511221807683299E-5</v>
          </cell>
          <cell r="CG88">
            <v>2.7509240963269599E-3</v>
          </cell>
          <cell r="CH88">
            <v>0</v>
          </cell>
          <cell r="CI88">
            <v>0</v>
          </cell>
          <cell r="CJ88">
            <v>0</v>
          </cell>
          <cell r="CK88">
            <v>0</v>
          </cell>
          <cell r="CL88">
            <v>0</v>
          </cell>
          <cell r="CM88">
            <v>0</v>
          </cell>
          <cell r="CN88">
            <v>0</v>
          </cell>
          <cell r="CO88">
            <v>0</v>
          </cell>
          <cell r="CP88">
            <v>8.9673105558269004E-4</v>
          </cell>
          <cell r="CQ88">
            <v>5.7523099972689399E-3</v>
          </cell>
          <cell r="CR88">
            <v>5.3821709149042302E-2</v>
          </cell>
          <cell r="CS88">
            <v>0.18056778174306001</v>
          </cell>
          <cell r="CT88">
            <v>0.18056778174306001</v>
          </cell>
          <cell r="CU88">
            <v>0.18025188065671799</v>
          </cell>
          <cell r="CV88">
            <v>0.18578798551078801</v>
          </cell>
          <cell r="CW88">
            <v>5.4854331551139599E-6</v>
          </cell>
          <cell r="CX88">
            <v>0.18578798551078801</v>
          </cell>
        </row>
        <row r="89">
          <cell r="A89" t="str">
            <v xml:space="preserve">15 Fe 26 wt.%         </v>
          </cell>
          <cell r="B89">
            <v>8.5679355505380805E-2</v>
          </cell>
          <cell r="C89">
            <v>0</v>
          </cell>
          <cell r="D89">
            <v>5.8392537347119404</v>
          </cell>
          <cell r="E89">
            <v>5.8392537347119404</v>
          </cell>
          <cell r="F89">
            <v>5.8275434816017198</v>
          </cell>
          <cell r="G89">
            <v>0</v>
          </cell>
          <cell r="H89">
            <v>0</v>
          </cell>
          <cell r="I89">
            <v>0.142392332299727</v>
          </cell>
          <cell r="J89">
            <v>5.96974879743453</v>
          </cell>
          <cell r="K89">
            <v>0.56008560762808701</v>
          </cell>
          <cell r="L89">
            <v>0.16902722889583</v>
          </cell>
          <cell r="M89">
            <v>5.9696247987557198</v>
          </cell>
          <cell r="N89">
            <v>5.9670988579824504</v>
          </cell>
          <cell r="O89">
            <v>5.9696247987557198</v>
          </cell>
          <cell r="P89">
            <v>5.6933571488858699E-2</v>
          </cell>
          <cell r="Q89">
            <v>0</v>
          </cell>
          <cell r="R89">
            <v>3.5031500478985701E-4</v>
          </cell>
          <cell r="S89">
            <v>0.101360674284598</v>
          </cell>
          <cell r="T89">
            <v>5.8392537347119404</v>
          </cell>
          <cell r="U89">
            <v>5.7949541390491301</v>
          </cell>
          <cell r="V89">
            <v>0</v>
          </cell>
          <cell r="W89">
            <v>0</v>
          </cell>
          <cell r="X89">
            <v>0.14327342479015601</v>
          </cell>
          <cell r="Y89">
            <v>5.8392537347119404</v>
          </cell>
          <cell r="Z89">
            <v>0</v>
          </cell>
          <cell r="AA89">
            <v>4.9488456568742602E-5</v>
          </cell>
          <cell r="AB89">
            <v>5.4621867471570801E-2</v>
          </cell>
          <cell r="AC89">
            <v>0</v>
          </cell>
          <cell r="AD89">
            <v>0</v>
          </cell>
          <cell r="AE89">
            <v>0</v>
          </cell>
          <cell r="AF89">
            <v>5.8583883349721998E-2</v>
          </cell>
          <cell r="AG89">
            <v>5.7681250810237804E-3</v>
          </cell>
          <cell r="AH89">
            <v>0</v>
          </cell>
          <cell r="AI89">
            <v>0</v>
          </cell>
          <cell r="AJ89">
            <v>0</v>
          </cell>
          <cell r="AK89">
            <v>5.5118756239836399E-2</v>
          </cell>
          <cell r="AL89">
            <v>0</v>
          </cell>
          <cell r="AM89">
            <v>0</v>
          </cell>
          <cell r="AN89">
            <v>5.4835761695877201</v>
          </cell>
          <cell r="AO89">
            <v>5.8392537347119404</v>
          </cell>
          <cell r="AP89">
            <v>7.9913953884902203E-2</v>
          </cell>
          <cell r="AQ89">
            <v>0</v>
          </cell>
          <cell r="AR89">
            <v>5.4771414869059702</v>
          </cell>
          <cell r="AS89">
            <v>7.8422094666384501E-2</v>
          </cell>
          <cell r="AT89">
            <v>0</v>
          </cell>
          <cell r="AU89">
            <v>5.4646335627987597</v>
          </cell>
          <cell r="AV89">
            <v>7.5666778713247604E-2</v>
          </cell>
          <cell r="AW89">
            <v>5.8392537347119404</v>
          </cell>
          <cell r="AX89">
            <v>0</v>
          </cell>
          <cell r="AY89">
            <v>0</v>
          </cell>
          <cell r="AZ89">
            <v>0</v>
          </cell>
          <cell r="BA89">
            <v>0</v>
          </cell>
          <cell r="BB89">
            <v>0</v>
          </cell>
          <cell r="BC89">
            <v>0</v>
          </cell>
          <cell r="BD89">
            <v>0</v>
          </cell>
          <cell r="BE89">
            <v>0</v>
          </cell>
          <cell r="BF89">
            <v>0</v>
          </cell>
          <cell r="BG89">
            <v>0</v>
          </cell>
          <cell r="BH89">
            <v>0</v>
          </cell>
          <cell r="BI89">
            <v>5.8392537347119404</v>
          </cell>
          <cell r="BJ89">
            <v>5.8392537347119404</v>
          </cell>
          <cell r="BK89">
            <v>5.8392537347119404</v>
          </cell>
          <cell r="BL89">
            <v>0</v>
          </cell>
          <cell r="BM89">
            <v>0</v>
          </cell>
          <cell r="BN89">
            <v>0</v>
          </cell>
          <cell r="BO89">
            <v>0</v>
          </cell>
          <cell r="BP89">
            <v>0</v>
          </cell>
          <cell r="BQ89">
            <v>0</v>
          </cell>
          <cell r="BR89">
            <v>4.9390440220114198E-2</v>
          </cell>
          <cell r="BS89">
            <v>0</v>
          </cell>
          <cell r="BT89">
            <v>0</v>
          </cell>
          <cell r="BU89">
            <v>1.12955701433905E-4</v>
          </cell>
          <cell r="BV89">
            <v>3.2992150059202197E-2</v>
          </cell>
          <cell r="BW89">
            <v>2.09730860453382E-2</v>
          </cell>
          <cell r="BX89">
            <v>2.0868595388039798E-2</v>
          </cell>
          <cell r="BY89">
            <v>0</v>
          </cell>
          <cell r="BZ89">
            <v>0.20545162679988499</v>
          </cell>
          <cell r="CA89">
            <v>0.20545162679988499</v>
          </cell>
          <cell r="CB89">
            <v>0.20545162679988499</v>
          </cell>
          <cell r="CC89">
            <v>0.16447085219971599</v>
          </cell>
          <cell r="CD89">
            <v>0.101539987018419</v>
          </cell>
          <cell r="CE89">
            <v>0</v>
          </cell>
          <cell r="CF89">
            <v>5.30305890425865E-4</v>
          </cell>
          <cell r="CG89">
            <v>8.83539244007394E-2</v>
          </cell>
          <cell r="CH89">
            <v>0</v>
          </cell>
          <cell r="CI89">
            <v>0</v>
          </cell>
          <cell r="CJ89">
            <v>0</v>
          </cell>
          <cell r="CK89">
            <v>0</v>
          </cell>
          <cell r="CL89">
            <v>0</v>
          </cell>
          <cell r="CM89">
            <v>0</v>
          </cell>
          <cell r="CN89">
            <v>0</v>
          </cell>
          <cell r="CO89">
            <v>0</v>
          </cell>
          <cell r="CP89">
            <v>2.8801124787198699E-2</v>
          </cell>
          <cell r="CQ89">
            <v>0.184752157759249</v>
          </cell>
          <cell r="CR89">
            <v>1.72864065119879</v>
          </cell>
          <cell r="CS89">
            <v>5.7994592284960502</v>
          </cell>
          <cell r="CT89">
            <v>5.7994592284960502</v>
          </cell>
          <cell r="CU89">
            <v>5.78931314677099</v>
          </cell>
          <cell r="CV89">
            <v>5.9671212473360704</v>
          </cell>
          <cell r="CW89">
            <v>1.76180632107882E-4</v>
          </cell>
          <cell r="CX89">
            <v>5.9671212473360704</v>
          </cell>
        </row>
        <row r="90">
          <cell r="A90" t="str">
            <v>Dewpoint Temperature C</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row>
      </sheetData>
      <sheetData sheetId="2" refreshError="1"/>
      <sheetData sheetId="3">
        <row r="2">
          <cell r="A2" t="str">
            <v xml:space="preserve">Stream Number         </v>
          </cell>
          <cell r="B2">
            <v>1</v>
          </cell>
          <cell r="C2">
            <v>5</v>
          </cell>
          <cell r="D2">
            <v>7</v>
          </cell>
          <cell r="E2">
            <v>8</v>
          </cell>
          <cell r="F2">
            <v>9</v>
          </cell>
          <cell r="G2">
            <v>16</v>
          </cell>
          <cell r="H2">
            <v>17</v>
          </cell>
          <cell r="I2">
            <v>20</v>
          </cell>
          <cell r="J2">
            <v>21</v>
          </cell>
          <cell r="K2">
            <v>22</v>
          </cell>
          <cell r="L2">
            <v>23</v>
          </cell>
          <cell r="M2">
            <v>24</v>
          </cell>
          <cell r="N2">
            <v>25</v>
          </cell>
          <cell r="O2">
            <v>26</v>
          </cell>
          <cell r="P2">
            <v>27</v>
          </cell>
          <cell r="Q2">
            <v>28</v>
          </cell>
          <cell r="R2">
            <v>29</v>
          </cell>
          <cell r="S2">
            <v>30</v>
          </cell>
          <cell r="T2">
            <v>31</v>
          </cell>
          <cell r="U2">
            <v>32</v>
          </cell>
          <cell r="V2">
            <v>33</v>
          </cell>
          <cell r="W2">
            <v>34</v>
          </cell>
          <cell r="X2">
            <v>35</v>
          </cell>
          <cell r="Y2">
            <v>39</v>
          </cell>
          <cell r="Z2">
            <v>46</v>
          </cell>
          <cell r="AA2">
            <v>48</v>
          </cell>
          <cell r="AB2">
            <v>49</v>
          </cell>
          <cell r="AC2">
            <v>51</v>
          </cell>
          <cell r="AD2">
            <v>56</v>
          </cell>
          <cell r="AE2">
            <v>61</v>
          </cell>
          <cell r="AF2">
            <v>62</v>
          </cell>
          <cell r="AG2">
            <v>63</v>
          </cell>
          <cell r="AH2">
            <v>64</v>
          </cell>
          <cell r="AI2">
            <v>65</v>
          </cell>
          <cell r="AJ2">
            <v>67</v>
          </cell>
          <cell r="AK2">
            <v>68</v>
          </cell>
          <cell r="AL2">
            <v>69</v>
          </cell>
          <cell r="AM2">
            <v>70</v>
          </cell>
          <cell r="AN2">
            <v>71</v>
          </cell>
          <cell r="AO2">
            <v>72</v>
          </cell>
          <cell r="AP2">
            <v>73</v>
          </cell>
          <cell r="AQ2">
            <v>74</v>
          </cell>
          <cell r="AR2">
            <v>75</v>
          </cell>
          <cell r="AS2">
            <v>76</v>
          </cell>
          <cell r="AT2">
            <v>77</v>
          </cell>
          <cell r="AU2">
            <v>78</v>
          </cell>
          <cell r="AV2">
            <v>79</v>
          </cell>
          <cell r="AW2">
            <v>80</v>
          </cell>
          <cell r="AX2">
            <v>81</v>
          </cell>
          <cell r="AY2">
            <v>82</v>
          </cell>
          <cell r="AZ2">
            <v>83</v>
          </cell>
          <cell r="BA2">
            <v>84</v>
          </cell>
          <cell r="BB2">
            <v>86</v>
          </cell>
          <cell r="BC2">
            <v>87</v>
          </cell>
          <cell r="BD2">
            <v>88</v>
          </cell>
          <cell r="BE2">
            <v>89</v>
          </cell>
          <cell r="BF2">
            <v>91</v>
          </cell>
          <cell r="BG2">
            <v>93</v>
          </cell>
          <cell r="BH2">
            <v>100</v>
          </cell>
          <cell r="BI2">
            <v>121</v>
          </cell>
          <cell r="BJ2">
            <v>122</v>
          </cell>
          <cell r="BK2">
            <v>124</v>
          </cell>
          <cell r="BL2">
            <v>129</v>
          </cell>
          <cell r="BM2">
            <v>130</v>
          </cell>
          <cell r="BN2">
            <v>131</v>
          </cell>
          <cell r="BO2">
            <v>140</v>
          </cell>
          <cell r="BP2">
            <v>141</v>
          </cell>
          <cell r="BQ2">
            <v>142</v>
          </cell>
          <cell r="BR2">
            <v>143</v>
          </cell>
          <cell r="BS2">
            <v>144</v>
          </cell>
          <cell r="BT2">
            <v>145</v>
          </cell>
          <cell r="BU2">
            <v>146</v>
          </cell>
          <cell r="BV2">
            <v>147</v>
          </cell>
          <cell r="BW2">
            <v>148</v>
          </cell>
          <cell r="BX2">
            <v>149</v>
          </cell>
          <cell r="BY2">
            <v>151</v>
          </cell>
          <cell r="BZ2">
            <v>170</v>
          </cell>
          <cell r="CA2">
            <v>171</v>
          </cell>
          <cell r="CB2">
            <v>172</v>
          </cell>
          <cell r="CC2">
            <v>173</v>
          </cell>
          <cell r="CD2">
            <v>174</v>
          </cell>
          <cell r="CE2">
            <v>175</v>
          </cell>
          <cell r="CF2">
            <v>176</v>
          </cell>
          <cell r="CG2">
            <v>177</v>
          </cell>
          <cell r="CH2">
            <v>178</v>
          </cell>
          <cell r="CI2">
            <v>180</v>
          </cell>
          <cell r="CJ2">
            <v>181</v>
          </cell>
          <cell r="CK2">
            <v>185</v>
          </cell>
          <cell r="CL2">
            <v>186</v>
          </cell>
          <cell r="CM2">
            <v>187</v>
          </cell>
          <cell r="CN2">
            <v>188</v>
          </cell>
          <cell r="CO2">
            <v>189</v>
          </cell>
          <cell r="CP2">
            <v>190</v>
          </cell>
          <cell r="CQ2">
            <v>191</v>
          </cell>
          <cell r="CR2">
            <v>192</v>
          </cell>
          <cell r="CS2">
            <v>201</v>
          </cell>
          <cell r="CT2">
            <v>202</v>
          </cell>
          <cell r="CU2">
            <v>203</v>
          </cell>
          <cell r="CV2">
            <v>2027</v>
          </cell>
          <cell r="CW2">
            <v>2050</v>
          </cell>
          <cell r="CX2">
            <v>2127</v>
          </cell>
        </row>
        <row r="3">
          <cell r="A3" t="str">
            <v xml:space="preserve">Description           </v>
          </cell>
          <cell r="B3">
            <v>1</v>
          </cell>
          <cell r="C3" t="str">
            <v xml:space="preserve">Total Process N2    </v>
          </cell>
          <cell r="D3" t="str">
            <v xml:space="preserve">Reduced Slag        </v>
          </cell>
          <cell r="E3" t="str">
            <v>Red. Seal Purge Slag</v>
          </cell>
          <cell r="F3" t="str">
            <v xml:space="preserve">Spray Cooler Feed   </v>
          </cell>
          <cell r="G3" t="str">
            <v>Oxidizer Fluidiz Air</v>
          </cell>
          <cell r="H3" t="str">
            <v>Infiltration air</v>
          </cell>
          <cell r="I3" t="str">
            <v xml:space="preserve">Ox. Scrub Blowdown  </v>
          </cell>
          <cell r="J3" t="str">
            <v>Classified Slag Feed</v>
          </cell>
          <cell r="K3" t="str">
            <v xml:space="preserve">Preheat Cycl. 2 O/G </v>
          </cell>
          <cell r="L3" t="str">
            <v xml:space="preserve">Preheat Cycl. 1 O/G </v>
          </cell>
          <cell r="M3" t="str">
            <v xml:space="preserve">Cyclone 1 Solids    </v>
          </cell>
          <cell r="N3" t="str">
            <v xml:space="preserve">Cyclone 2 Solids    </v>
          </cell>
          <cell r="O3" t="str">
            <v>Ox. O/G Cycl. Solids</v>
          </cell>
          <cell r="P3" t="str">
            <v>Fines Recov Cycl O/G</v>
          </cell>
          <cell r="Q3" t="str">
            <v>Ox. Scrub Makeup Wat</v>
          </cell>
          <cell r="R3" t="str">
            <v>Ox. Scrubber Off-gas</v>
          </cell>
          <cell r="S3" t="str">
            <v>Spray Cooler o/g</v>
          </cell>
          <cell r="T3" t="str">
            <v xml:space="preserve">Spray Cooled Slag   </v>
          </cell>
          <cell r="U3" t="str">
            <v>Indirect Cooler Feed</v>
          </cell>
          <cell r="V3" t="str">
            <v>Cooler Scrub. Makeup</v>
          </cell>
          <cell r="W3" t="str">
            <v xml:space="preserve">Ox. Scrub Intermed. </v>
          </cell>
          <cell r="X3" t="str">
            <v xml:space="preserve">Ox. Scrub Intermed. </v>
          </cell>
          <cell r="Y3" t="str">
            <v xml:space="preserve">I.C. 3 Slag Feed    </v>
          </cell>
          <cell r="Z3" t="str">
            <v>Air to S.C. Seal Leg</v>
          </cell>
          <cell r="AA3" t="str">
            <v>Cooler Scrub Off-gas</v>
          </cell>
          <cell r="AB3" t="str">
            <v>Cooler Scrub Blowdwn</v>
          </cell>
          <cell r="AC3" t="str">
            <v xml:space="preserve">S.C. Water In       </v>
          </cell>
          <cell r="AD3" t="str">
            <v xml:space="preserve">S.C. Fluidizing Air </v>
          </cell>
          <cell r="AE3" t="str">
            <v xml:space="preserve">not used            </v>
          </cell>
          <cell r="AF3" t="str">
            <v xml:space="preserve">Indirect Cooler O/G </v>
          </cell>
          <cell r="AG3" t="str">
            <v xml:space="preserve">Cooler Cycl. Offgas </v>
          </cell>
          <cell r="AH3" t="str">
            <v xml:space="preserve">I.C. 3 C.W. In      </v>
          </cell>
          <cell r="AI3" t="str">
            <v xml:space="preserve">I.C. 3 C.W. Out     </v>
          </cell>
          <cell r="AJ3" t="str">
            <v>Cool. Scrub Intermed</v>
          </cell>
          <cell r="AK3" t="str">
            <v>Cool. Scrub Intermed</v>
          </cell>
          <cell r="AL3" t="str">
            <v>Air infiltrations 2</v>
          </cell>
          <cell r="AM3" t="str">
            <v xml:space="preserve">I.C. 1 Fluidiz. Air </v>
          </cell>
          <cell r="AN3" t="str">
            <v xml:space="preserve">I.C. 1 Intermediate </v>
          </cell>
          <cell r="AO3" t="str">
            <v xml:space="preserve">I.C. 2 Slag Feed    </v>
          </cell>
          <cell r="AP3" t="str">
            <v xml:space="preserve">I.C. 1 Off-gas      </v>
          </cell>
          <cell r="AQ3" t="str">
            <v xml:space="preserve">I.C. 2 Fluidiz. Air </v>
          </cell>
          <cell r="AR3" t="str">
            <v xml:space="preserve">I.C. 2 Intermediate </v>
          </cell>
          <cell r="AS3" t="str">
            <v xml:space="preserve">I.C. 2 Off-gas      </v>
          </cell>
          <cell r="AT3" t="str">
            <v xml:space="preserve">I.C. 3 Fluidiz. Air </v>
          </cell>
          <cell r="AU3" t="str">
            <v xml:space="preserve">I.C. 3 Intermediate </v>
          </cell>
          <cell r="AV3" t="str">
            <v xml:space="preserve">I.C. 3 Off-gas      </v>
          </cell>
          <cell r="AW3" t="str">
            <v xml:space="preserve">Cooled Product      </v>
          </cell>
          <cell r="AX3" t="str">
            <v xml:space="preserve">Ox. Seal Purge N2   </v>
          </cell>
          <cell r="AY3" t="str">
            <v xml:space="preserve">Ox. Seal Lift N2    </v>
          </cell>
          <cell r="AZ3" t="str">
            <v xml:space="preserve">Red. Seal Purge N2  </v>
          </cell>
          <cell r="BA3" t="str">
            <v xml:space="preserve">Red. Seal Lift N2   </v>
          </cell>
          <cell r="BB3" t="str">
            <v xml:space="preserve">I.C. 1 C.W. In      </v>
          </cell>
          <cell r="BC3" t="str">
            <v xml:space="preserve">I.C. 2 C.W. In      </v>
          </cell>
          <cell r="BD3" t="str">
            <v xml:space="preserve">I.C. 1 C.W. Out     </v>
          </cell>
          <cell r="BE3" t="str">
            <v xml:space="preserve">I.C. 2 C.W. Out     </v>
          </cell>
          <cell r="BF3" t="str">
            <v xml:space="preserve">Ox. Seal Purge O/G  </v>
          </cell>
          <cell r="BG3" t="str">
            <v xml:space="preserve">Red. Seal Purge O/G </v>
          </cell>
          <cell r="BH3" t="str">
            <v xml:space="preserve">Total Process Water </v>
          </cell>
          <cell r="BI3" t="str">
            <v>Cooler Cyclone Fines</v>
          </cell>
          <cell r="BJ3" t="str">
            <v xml:space="preserve">Reduced Slag to ALP </v>
          </cell>
          <cell r="BK3" t="str">
            <v xml:space="preserve">Handling Losses     </v>
          </cell>
          <cell r="BL3" t="str">
            <v xml:space="preserve">Proc. Water to RED  </v>
          </cell>
          <cell r="BM3" t="str">
            <v>Water to Cool Jacket</v>
          </cell>
          <cell r="BN3" t="str">
            <v>Water from Cool Jckt</v>
          </cell>
          <cell r="BO3" t="str">
            <v>Red. Quench Intermed</v>
          </cell>
          <cell r="BP3" t="str">
            <v xml:space="preserve">Red. Spray Water    </v>
          </cell>
          <cell r="BQ3" t="str">
            <v xml:space="preserve">Red. Scrub Makeup   </v>
          </cell>
          <cell r="BR3" t="str">
            <v>Red. Quench Intermed</v>
          </cell>
          <cell r="BS3" t="str">
            <v xml:space="preserve">Compressor Water In </v>
          </cell>
          <cell r="BT3" t="str">
            <v xml:space="preserve">Red. Scrub Intermed </v>
          </cell>
          <cell r="BU3" t="str">
            <v>Compressor Water Out</v>
          </cell>
          <cell r="BV3" t="str">
            <v>Red. Quench Blowdown</v>
          </cell>
          <cell r="BW3" t="str">
            <v xml:space="preserve">Red. Scrub Intermed </v>
          </cell>
          <cell r="BX3" t="str">
            <v xml:space="preserve">Red. Scrub Blowdown </v>
          </cell>
          <cell r="BY3" t="str">
            <v>Reducer Fluidiz. Gas</v>
          </cell>
          <cell r="BZ3" t="str">
            <v xml:space="preserve">Reducer Bed Off-gas </v>
          </cell>
          <cell r="CA3" t="str">
            <v xml:space="preserve">Reducer Off-Gas     </v>
          </cell>
          <cell r="CB3" t="str">
            <v xml:space="preserve">Red. I.C. Duct O/G  </v>
          </cell>
          <cell r="CC3" t="str">
            <v xml:space="preserve">S.C. Duct Blowdown  </v>
          </cell>
          <cell r="CD3" t="str">
            <v xml:space="preserve">Red. Quench O/G     </v>
          </cell>
          <cell r="CE3" t="str">
            <v xml:space="preserve">S.C. Duct O/G       </v>
          </cell>
          <cell r="CF3" t="str">
            <v xml:space="preserve">Cleaned Red. O/G    </v>
          </cell>
          <cell r="CG3" t="str">
            <v xml:space="preserve">not used            </v>
          </cell>
          <cell r="CH3" t="str">
            <v xml:space="preserve">Compressed Red. O/G </v>
          </cell>
          <cell r="CI3" t="str">
            <v xml:space="preserve">not used            </v>
          </cell>
          <cell r="CJ3" t="str">
            <v>Fuel Gas to Oxidizer</v>
          </cell>
          <cell r="CK3" t="str">
            <v xml:space="preserve">N2 to Ox. Seal Leg  </v>
          </cell>
          <cell r="CL3" t="str">
            <v xml:space="preserve">N2 to Red. Seal Leg </v>
          </cell>
          <cell r="CM3" t="str">
            <v xml:space="preserve">Tot. Air to I.C.    </v>
          </cell>
          <cell r="CN3" t="str">
            <v xml:space="preserve">C.W. to I.C.        </v>
          </cell>
          <cell r="CO3" t="str">
            <v xml:space="preserve">C.W. from I.C.      </v>
          </cell>
          <cell r="CP3" t="str">
            <v xml:space="preserve">Total Effluent      </v>
          </cell>
          <cell r="CQ3" t="str">
            <v>Oxidizer Bed Off-gas</v>
          </cell>
          <cell r="CR3" t="str">
            <v xml:space="preserve">Oxidizer Off-gas    </v>
          </cell>
          <cell r="CS3" t="str">
            <v xml:space="preserve">Oxidized Slag       </v>
          </cell>
          <cell r="CT3" t="str">
            <v xml:space="preserve">Ox. Seal Purge Slag </v>
          </cell>
          <cell r="CU3" t="str">
            <v xml:space="preserve">Reducer Feed        </v>
          </cell>
          <cell r="CV3" t="str">
            <v xml:space="preserve"> </v>
          </cell>
          <cell r="CW3" t="str">
            <v>Stack emissions</v>
          </cell>
          <cell r="CX3" t="str">
            <v>Fines Bypass to Freeboard</v>
          </cell>
        </row>
        <row r="4">
          <cell r="A4" t="str">
            <v xml:space="preserve">MT/HR SOLIDS          </v>
          </cell>
          <cell r="B4">
            <v>0.67802317904680498</v>
          </cell>
          <cell r="C4">
            <v>0</v>
          </cell>
          <cell r="D4">
            <v>63.509161088024797</v>
          </cell>
          <cell r="E4">
            <v>63.509161088024797</v>
          </cell>
          <cell r="F4">
            <v>63.509161088024797</v>
          </cell>
          <cell r="G4">
            <v>0</v>
          </cell>
          <cell r="H4">
            <v>0</v>
          </cell>
          <cell r="I4">
            <v>0.32553611999999998</v>
          </cell>
          <cell r="J4">
            <v>63</v>
          </cell>
          <cell r="K4">
            <v>3.0926766970255102</v>
          </cell>
          <cell r="L4">
            <v>0.99139015045469503</v>
          </cell>
          <cell r="M4">
            <v>65.101286546525003</v>
          </cell>
          <cell r="N4">
            <v>74.224240728612202</v>
          </cell>
          <cell r="O4">
            <v>0.66379015045469503</v>
          </cell>
          <cell r="P4">
            <v>0.3276</v>
          </cell>
          <cell r="Q4">
            <v>0</v>
          </cell>
          <cell r="R4">
            <v>2.0638800000000001E-3</v>
          </cell>
          <cell r="S4">
            <v>0.50807328870419899</v>
          </cell>
          <cell r="T4">
            <v>63.001087799320601</v>
          </cell>
          <cell r="U4">
            <v>63.001087799320601</v>
          </cell>
          <cell r="V4">
            <v>0</v>
          </cell>
          <cell r="W4">
            <v>0</v>
          </cell>
          <cell r="X4">
            <v>0.3276</v>
          </cell>
          <cell r="Y4">
            <v>62.887736872163003</v>
          </cell>
          <cell r="Z4">
            <v>0</v>
          </cell>
          <cell r="AA4">
            <v>4.09688725707241E-4</v>
          </cell>
          <cell r="AB4">
            <v>4.4611050363000601E-2</v>
          </cell>
          <cell r="AC4">
            <v>0</v>
          </cell>
          <cell r="AD4">
            <v>0</v>
          </cell>
          <cell r="AE4">
            <v>0</v>
          </cell>
          <cell r="AF4">
            <v>0.16994989034260599</v>
          </cell>
          <cell r="AG4">
            <v>4.5020739088707899E-2</v>
          </cell>
          <cell r="AH4">
            <v>0</v>
          </cell>
          <cell r="AI4">
            <v>0</v>
          </cell>
          <cell r="AJ4">
            <v>0</v>
          </cell>
          <cell r="AK4">
            <v>4.5020739088707899E-2</v>
          </cell>
          <cell r="AL4">
            <v>0</v>
          </cell>
          <cell r="AM4">
            <v>0</v>
          </cell>
          <cell r="AN4">
            <v>63.001087799320601</v>
          </cell>
          <cell r="AO4">
            <v>62.944386820301197</v>
          </cell>
          <cell r="AP4">
            <v>5.67009790193886E-2</v>
          </cell>
          <cell r="AQ4">
            <v>0</v>
          </cell>
          <cell r="AR4">
            <v>62.944386820301197</v>
          </cell>
          <cell r="AS4">
            <v>5.6649948138271101E-2</v>
          </cell>
          <cell r="AT4">
            <v>0</v>
          </cell>
          <cell r="AU4">
            <v>62.887736872163003</v>
          </cell>
          <cell r="AV4">
            <v>5.6598963184946699E-2</v>
          </cell>
          <cell r="AW4">
            <v>62.831137908978</v>
          </cell>
          <cell r="AX4">
            <v>0</v>
          </cell>
          <cell r="AY4">
            <v>0</v>
          </cell>
          <cell r="AZ4">
            <v>0</v>
          </cell>
          <cell r="BA4">
            <v>0</v>
          </cell>
          <cell r="BB4">
            <v>0</v>
          </cell>
          <cell r="BC4">
            <v>0</v>
          </cell>
          <cell r="BD4">
            <v>0</v>
          </cell>
          <cell r="BE4">
            <v>0</v>
          </cell>
          <cell r="BF4">
            <v>0</v>
          </cell>
          <cell r="BG4">
            <v>0</v>
          </cell>
          <cell r="BH4">
            <v>0</v>
          </cell>
          <cell r="BI4">
            <v>0.63300243995809702</v>
          </cell>
          <cell r="BJ4">
            <v>63.1468196471914</v>
          </cell>
          <cell r="BK4">
            <v>0.31732070174468102</v>
          </cell>
          <cell r="BL4">
            <v>0</v>
          </cell>
          <cell r="BM4">
            <v>0</v>
          </cell>
          <cell r="BN4">
            <v>0</v>
          </cell>
          <cell r="BO4">
            <v>0</v>
          </cell>
          <cell r="BP4">
            <v>0</v>
          </cell>
          <cell r="BQ4">
            <v>0</v>
          </cell>
          <cell r="BR4">
            <v>0.84436681601720298</v>
          </cell>
          <cell r="BS4">
            <v>0</v>
          </cell>
          <cell r="BT4">
            <v>0</v>
          </cell>
          <cell r="BU4">
            <v>1.40967039934072E-3</v>
          </cell>
          <cell r="BV4">
            <v>0.56243273614905898</v>
          </cell>
          <cell r="BW4">
            <v>0.28193407986814401</v>
          </cell>
          <cell r="BX4">
            <v>0.28052440946880303</v>
          </cell>
          <cell r="BY4">
            <v>0</v>
          </cell>
          <cell r="BZ4">
            <v>0.56384243096712905</v>
          </cell>
          <cell r="CA4">
            <v>0.56384243096712905</v>
          </cell>
          <cell r="CB4">
            <v>0.56384243096712905</v>
          </cell>
          <cell r="CC4">
            <v>0.56384243096712905</v>
          </cell>
          <cell r="CD4">
            <v>0.28193407986814401</v>
          </cell>
          <cell r="CE4">
            <v>0</v>
          </cell>
          <cell r="CF4">
            <v>1.40967039934072E-3</v>
          </cell>
          <cell r="CG4">
            <v>0.56384243096712905</v>
          </cell>
          <cell r="CH4">
            <v>0</v>
          </cell>
          <cell r="CI4">
            <v>0</v>
          </cell>
          <cell r="CJ4">
            <v>0</v>
          </cell>
          <cell r="CK4">
            <v>0</v>
          </cell>
          <cell r="CL4">
            <v>0</v>
          </cell>
          <cell r="CM4">
            <v>0</v>
          </cell>
          <cell r="CN4">
            <v>0</v>
          </cell>
          <cell r="CO4">
            <v>0</v>
          </cell>
          <cell r="CP4">
            <v>0.93398957691140105</v>
          </cell>
          <cell r="CQ4">
            <v>0.98242625160688102</v>
          </cell>
          <cell r="CR4">
            <v>12.2156308791127</v>
          </cell>
          <cell r="CS4">
            <v>64.512657188851904</v>
          </cell>
          <cell r="CT4">
            <v>64.512657188851904</v>
          </cell>
          <cell r="CU4">
            <v>64.512657188851904</v>
          </cell>
          <cell r="CV4">
            <v>63.654826247206898</v>
          </cell>
          <cell r="CW4">
            <v>2.4735687257072402E-3</v>
          </cell>
          <cell r="CX4">
            <v>11.23320463186</v>
          </cell>
        </row>
        <row r="5">
          <cell r="A5" t="str">
            <v xml:space="preserve">MT/HR AQUEOUS         </v>
          </cell>
          <cell r="B5">
            <v>0</v>
          </cell>
          <cell r="C5">
            <v>0</v>
          </cell>
          <cell r="D5">
            <v>0</v>
          </cell>
          <cell r="E5">
            <v>0</v>
          </cell>
          <cell r="F5">
            <v>0</v>
          </cell>
          <cell r="G5">
            <v>0</v>
          </cell>
          <cell r="H5">
            <v>0</v>
          </cell>
          <cell r="I5">
            <v>11.016413623259499</v>
          </cell>
          <cell r="J5">
            <v>0</v>
          </cell>
          <cell r="K5">
            <v>0</v>
          </cell>
          <cell r="L5">
            <v>0</v>
          </cell>
          <cell r="M5">
            <v>0</v>
          </cell>
          <cell r="N5">
            <v>0</v>
          </cell>
          <cell r="O5">
            <v>0</v>
          </cell>
          <cell r="P5">
            <v>0</v>
          </cell>
          <cell r="Q5">
            <v>11.709347118062601</v>
          </cell>
          <cell r="R5">
            <v>0</v>
          </cell>
          <cell r="S5">
            <v>0</v>
          </cell>
          <cell r="T5">
            <v>0</v>
          </cell>
          <cell r="U5">
            <v>0</v>
          </cell>
          <cell r="V5">
            <v>4.5901654764172299</v>
          </cell>
          <cell r="W5">
            <v>0</v>
          </cell>
          <cell r="X5">
            <v>11.016413623259499</v>
          </cell>
          <cell r="Y5">
            <v>0</v>
          </cell>
          <cell r="Z5">
            <v>0</v>
          </cell>
          <cell r="AA5">
            <v>0</v>
          </cell>
          <cell r="AB5">
            <v>3.9014521109523099</v>
          </cell>
          <cell r="AC5">
            <v>13.348249068829899</v>
          </cell>
          <cell r="AD5">
            <v>0</v>
          </cell>
          <cell r="AE5">
            <v>0</v>
          </cell>
          <cell r="AF5">
            <v>0</v>
          </cell>
          <cell r="AG5">
            <v>0</v>
          </cell>
          <cell r="AH5">
            <v>9.9999999999999995E-7</v>
          </cell>
          <cell r="AI5">
            <v>9.9999999999999995E-7</v>
          </cell>
          <cell r="AJ5">
            <v>0</v>
          </cell>
          <cell r="AK5">
            <v>3.9014521109523099</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9.99999992425728E-7</v>
          </cell>
          <cell r="BC5">
            <v>9.9999999999999995E-7</v>
          </cell>
          <cell r="BD5">
            <v>9.99999992425728E-7</v>
          </cell>
          <cell r="BE5">
            <v>9.9999999999999995E-7</v>
          </cell>
          <cell r="BF5">
            <v>0</v>
          </cell>
          <cell r="BG5">
            <v>0</v>
          </cell>
          <cell r="BH5">
            <v>175.08315570989501</v>
          </cell>
          <cell r="BI5">
            <v>0</v>
          </cell>
          <cell r="BJ5">
            <v>0</v>
          </cell>
          <cell r="BK5">
            <v>0</v>
          </cell>
          <cell r="BL5">
            <v>145.435394046585</v>
          </cell>
          <cell r="BM5">
            <v>36.418325772599999</v>
          </cell>
          <cell r="BN5">
            <v>36.418325772599999</v>
          </cell>
          <cell r="BO5">
            <v>0</v>
          </cell>
          <cell r="BP5">
            <v>5</v>
          </cell>
          <cell r="BQ5">
            <v>44.019826473984899</v>
          </cell>
          <cell r="BR5">
            <v>85.377474224500006</v>
          </cell>
          <cell r="BS5">
            <v>59.997241800000097</v>
          </cell>
          <cell r="BT5">
            <v>0</v>
          </cell>
          <cell r="BU5">
            <v>60.181794271420799</v>
          </cell>
          <cell r="BV5">
            <v>85.377474224500006</v>
          </cell>
          <cell r="BW5">
            <v>81.204376557665697</v>
          </cell>
          <cell r="BX5">
            <v>81.204376557665697</v>
          </cell>
          <cell r="BY5">
            <v>0</v>
          </cell>
          <cell r="BZ5">
            <v>0</v>
          </cell>
          <cell r="CA5">
            <v>0</v>
          </cell>
          <cell r="CB5">
            <v>0</v>
          </cell>
          <cell r="CC5">
            <v>1.2804737788720999</v>
          </cell>
          <cell r="CD5">
            <v>0</v>
          </cell>
          <cell r="CE5">
            <v>0</v>
          </cell>
          <cell r="CF5">
            <v>0</v>
          </cell>
          <cell r="CG5">
            <v>1.2804737788720999</v>
          </cell>
          <cell r="CH5">
            <v>0</v>
          </cell>
          <cell r="CI5">
            <v>0</v>
          </cell>
          <cell r="CJ5">
            <v>0</v>
          </cell>
          <cell r="CK5">
            <v>0</v>
          </cell>
          <cell r="CL5">
            <v>0</v>
          </cell>
          <cell r="CM5">
            <v>0</v>
          </cell>
          <cell r="CN5">
            <v>2.9999999924257298E-6</v>
          </cell>
          <cell r="CO5">
            <v>2.9999999924257298E-6</v>
          </cell>
          <cell r="CP5">
            <v>160.477134230133</v>
          </cell>
          <cell r="CQ5">
            <v>0</v>
          </cell>
          <cell r="CR5">
            <v>0</v>
          </cell>
          <cell r="CS5">
            <v>0</v>
          </cell>
          <cell r="CT5">
            <v>0</v>
          </cell>
          <cell r="CU5">
            <v>0</v>
          </cell>
          <cell r="CV5">
            <v>0</v>
          </cell>
          <cell r="CW5">
            <v>0</v>
          </cell>
          <cell r="CX5">
            <v>0</v>
          </cell>
        </row>
        <row r="6">
          <cell r="A6" t="str">
            <v xml:space="preserve">MT/HR GASEOUS         </v>
          </cell>
          <cell r="B6">
            <v>47.858798978518102</v>
          </cell>
          <cell r="C6">
            <v>0.27904008937569502</v>
          </cell>
          <cell r="D6">
            <v>0</v>
          </cell>
          <cell r="E6">
            <v>0</v>
          </cell>
          <cell r="F6">
            <v>0.105297814578766</v>
          </cell>
          <cell r="G6">
            <v>23.168823592397601</v>
          </cell>
          <cell r="H6">
            <v>3.43832048847979</v>
          </cell>
          <cell r="I6">
            <v>0</v>
          </cell>
          <cell r="J6">
            <v>0</v>
          </cell>
          <cell r="K6">
            <v>24.612251722904801</v>
          </cell>
          <cell r="L6">
            <v>28.050572211384601</v>
          </cell>
          <cell r="M6">
            <v>0</v>
          </cell>
          <cell r="N6">
            <v>0</v>
          </cell>
          <cell r="O6">
            <v>0</v>
          </cell>
          <cell r="P6">
            <v>28.050572211384601</v>
          </cell>
          <cell r="Q6">
            <v>0</v>
          </cell>
          <cell r="R6">
            <v>28.743505706187701</v>
          </cell>
          <cell r="S6">
            <v>34.048063317169301</v>
          </cell>
          <cell r="T6">
            <v>0</v>
          </cell>
          <cell r="U6">
            <v>0.39737602137917999</v>
          </cell>
          <cell r="V6">
            <v>0</v>
          </cell>
          <cell r="W6">
            <v>28.743505706187701</v>
          </cell>
          <cell r="X6">
            <v>0</v>
          </cell>
          <cell r="Y6">
            <v>0</v>
          </cell>
          <cell r="Z6">
            <v>0.39737602137917999</v>
          </cell>
          <cell r="AA6">
            <v>50.478247643349498</v>
          </cell>
          <cell r="AB6">
            <v>0</v>
          </cell>
          <cell r="AC6">
            <v>0</v>
          </cell>
          <cell r="AD6">
            <v>20.594516433760599</v>
          </cell>
          <cell r="AE6">
            <v>3.47532353885964</v>
          </cell>
          <cell r="AF6">
            <v>13.810735661348801</v>
          </cell>
          <cell r="AG6">
            <v>47.858798978518102</v>
          </cell>
          <cell r="AH6">
            <v>0</v>
          </cell>
          <cell r="AI6">
            <v>0</v>
          </cell>
          <cell r="AJ6">
            <v>50.478247643349498</v>
          </cell>
          <cell r="AK6">
            <v>0</v>
          </cell>
          <cell r="AL6">
            <v>1.9307352993664699</v>
          </cell>
          <cell r="AM6">
            <v>2.9651900154653501</v>
          </cell>
          <cell r="AN6">
            <v>3.3625660368445298</v>
          </cell>
          <cell r="AO6">
            <v>0</v>
          </cell>
          <cell r="AP6">
            <v>3.3625660368445298</v>
          </cell>
          <cell r="AQ6">
            <v>3.4144124213934002</v>
          </cell>
          <cell r="AR6">
            <v>3.4144124213934002</v>
          </cell>
          <cell r="AS6">
            <v>3.4144124213934002</v>
          </cell>
          <cell r="AT6">
            <v>3.55843366425125</v>
          </cell>
          <cell r="AU6">
            <v>3.55843366425125</v>
          </cell>
          <cell r="AV6">
            <v>3.55843366425125</v>
          </cell>
          <cell r="AW6">
            <v>0</v>
          </cell>
          <cell r="AX6">
            <v>3.3524400399478703E-2</v>
          </cell>
          <cell r="AY6">
            <v>9.3286428668904603E-2</v>
          </cell>
          <cell r="AZ6">
            <v>4.6931445728545101E-2</v>
          </cell>
          <cell r="BA6">
            <v>0.105297814578766</v>
          </cell>
          <cell r="BB6">
            <v>0</v>
          </cell>
          <cell r="BC6">
            <v>0</v>
          </cell>
          <cell r="BD6">
            <v>0</v>
          </cell>
          <cell r="BE6">
            <v>0</v>
          </cell>
          <cell r="BF6">
            <v>3.3524400399478703E-2</v>
          </cell>
          <cell r="BG6">
            <v>4.6931445728545199E-2</v>
          </cell>
          <cell r="BH6">
            <v>0</v>
          </cell>
          <cell r="BI6">
            <v>0</v>
          </cell>
          <cell r="BJ6">
            <v>0</v>
          </cell>
          <cell r="BK6">
            <v>0</v>
          </cell>
          <cell r="BL6">
            <v>0</v>
          </cell>
          <cell r="BM6">
            <v>0</v>
          </cell>
          <cell r="BN6">
            <v>0</v>
          </cell>
          <cell r="BO6">
            <v>16.645000023924698</v>
          </cell>
          <cell r="BP6">
            <v>0</v>
          </cell>
          <cell r="BQ6">
            <v>0</v>
          </cell>
          <cell r="BR6">
            <v>0</v>
          </cell>
          <cell r="BS6">
            <v>0</v>
          </cell>
          <cell r="BT6">
            <v>15.8787757128439</v>
          </cell>
          <cell r="BU6">
            <v>0</v>
          </cell>
          <cell r="BV6">
            <v>0</v>
          </cell>
          <cell r="BW6">
            <v>0</v>
          </cell>
          <cell r="BX6">
            <v>0</v>
          </cell>
          <cell r="BY6">
            <v>15.2382388450399</v>
          </cell>
          <cell r="BZ6">
            <v>15.818110389000999</v>
          </cell>
          <cell r="CA6">
            <v>15.818110389000999</v>
          </cell>
          <cell r="CB6">
            <v>15.818110389000999</v>
          </cell>
          <cell r="CC6">
            <v>0</v>
          </cell>
          <cell r="CD6">
            <v>16.645000023924698</v>
          </cell>
          <cell r="CE6">
            <v>19.537636610128899</v>
          </cell>
          <cell r="CF6">
            <v>15.8787757128439</v>
          </cell>
          <cell r="CG6">
            <v>19.537636610128899</v>
          </cell>
          <cell r="CH6">
            <v>15.694223241423099</v>
          </cell>
          <cell r="CI6">
            <v>12.4440622933898</v>
          </cell>
          <cell r="CJ6">
            <v>3.25016094803332</v>
          </cell>
          <cell r="CK6">
            <v>0.12681082906838301</v>
          </cell>
          <cell r="CL6">
            <v>0.15222926030731099</v>
          </cell>
          <cell r="CM6">
            <v>10.9754740174891</v>
          </cell>
          <cell r="CN6">
            <v>0</v>
          </cell>
          <cell r="CO6">
            <v>0</v>
          </cell>
          <cell r="CP6">
            <v>0</v>
          </cell>
          <cell r="CQ6">
            <v>24.612251722904801</v>
          </cell>
          <cell r="CR6">
            <v>24.612251722904801</v>
          </cell>
          <cell r="CS6">
            <v>0</v>
          </cell>
          <cell r="CT6">
            <v>0</v>
          </cell>
          <cell r="CU6">
            <v>9.3286428668904603E-2</v>
          </cell>
          <cell r="CV6">
            <v>0</v>
          </cell>
          <cell r="CW6">
            <v>79.221753349537195</v>
          </cell>
          <cell r="CX6">
            <v>0</v>
          </cell>
        </row>
        <row r="7">
          <cell r="A7" t="str">
            <v xml:space="preserve">MT/HR TOTAL           </v>
          </cell>
          <cell r="B7">
            <v>48.536822157564899</v>
          </cell>
          <cell r="C7">
            <v>0.27904008937569502</v>
          </cell>
          <cell r="D7">
            <v>63.509161088024797</v>
          </cell>
          <cell r="E7">
            <v>63.509161088024797</v>
          </cell>
          <cell r="F7">
            <v>63.614458902603602</v>
          </cell>
          <cell r="G7">
            <v>23.168823592397601</v>
          </cell>
          <cell r="H7">
            <v>3.43832048847979</v>
          </cell>
          <cell r="I7">
            <v>11.3419497432595</v>
          </cell>
          <cell r="J7">
            <v>63</v>
          </cell>
          <cell r="K7">
            <v>27.704928419930301</v>
          </cell>
          <cell r="L7">
            <v>29.0419623618393</v>
          </cell>
          <cell r="M7">
            <v>65.101286546525003</v>
          </cell>
          <cell r="N7">
            <v>74.224240728612202</v>
          </cell>
          <cell r="O7">
            <v>0.66379015045469503</v>
          </cell>
          <cell r="P7">
            <v>28.378172211384602</v>
          </cell>
          <cell r="Q7">
            <v>11.709347118062601</v>
          </cell>
          <cell r="R7">
            <v>28.745569586187699</v>
          </cell>
          <cell r="S7">
            <v>34.556136605873498</v>
          </cell>
          <cell r="T7">
            <v>63.001087799320601</v>
          </cell>
          <cell r="U7">
            <v>63.398463820699803</v>
          </cell>
          <cell r="V7">
            <v>4.5901654764172299</v>
          </cell>
          <cell r="W7">
            <v>28.743505706187701</v>
          </cell>
          <cell r="X7">
            <v>11.344013623259499</v>
          </cell>
          <cell r="Y7">
            <v>62.887736872163003</v>
          </cell>
          <cell r="Z7">
            <v>0.39737602137917999</v>
          </cell>
          <cell r="AA7">
            <v>50.478657332075201</v>
          </cell>
          <cell r="AB7">
            <v>3.9460631613153101</v>
          </cell>
          <cell r="AC7">
            <v>13.348249068829899</v>
          </cell>
          <cell r="AD7">
            <v>20.594516433760599</v>
          </cell>
          <cell r="AE7">
            <v>3.47532353885964</v>
          </cell>
          <cell r="AF7">
            <v>13.980685551691399</v>
          </cell>
          <cell r="AG7">
            <v>47.903819717606801</v>
          </cell>
          <cell r="AH7">
            <v>9.9999999999999995E-7</v>
          </cell>
          <cell r="AI7">
            <v>9.9999999999999995E-7</v>
          </cell>
          <cell r="AJ7">
            <v>50.478247643349498</v>
          </cell>
          <cell r="AK7">
            <v>3.9464728500410202</v>
          </cell>
          <cell r="AL7">
            <v>1.9307352993664699</v>
          </cell>
          <cell r="AM7">
            <v>2.9651900154653501</v>
          </cell>
          <cell r="AN7">
            <v>66.363653836165199</v>
          </cell>
          <cell r="AO7">
            <v>62.944386820301197</v>
          </cell>
          <cell r="AP7">
            <v>3.41926701586392</v>
          </cell>
          <cell r="AQ7">
            <v>3.4144124213934002</v>
          </cell>
          <cell r="AR7">
            <v>66.358799241694598</v>
          </cell>
          <cell r="AS7">
            <v>3.4710623695316798</v>
          </cell>
          <cell r="AT7">
            <v>3.55843366425125</v>
          </cell>
          <cell r="AU7">
            <v>66.446170536414201</v>
          </cell>
          <cell r="AV7">
            <v>3.6150326274361899</v>
          </cell>
          <cell r="AW7">
            <v>62.831137908978</v>
          </cell>
          <cell r="AX7">
            <v>3.3524400399478703E-2</v>
          </cell>
          <cell r="AY7">
            <v>9.3286428668904603E-2</v>
          </cell>
          <cell r="AZ7">
            <v>4.6931445728545101E-2</v>
          </cell>
          <cell r="BA7">
            <v>0.105297814578766</v>
          </cell>
          <cell r="BB7">
            <v>9.99999992425728E-7</v>
          </cell>
          <cell r="BC7">
            <v>9.9999999999999995E-7</v>
          </cell>
          <cell r="BD7">
            <v>9.99999992425728E-7</v>
          </cell>
          <cell r="BE7">
            <v>9.9999999999999995E-7</v>
          </cell>
          <cell r="BF7">
            <v>3.3524400399478703E-2</v>
          </cell>
          <cell r="BG7">
            <v>4.6931445728545199E-2</v>
          </cell>
          <cell r="BH7">
            <v>175.08315570989501</v>
          </cell>
          <cell r="BI7">
            <v>0.63300243995809702</v>
          </cell>
          <cell r="BJ7">
            <v>63.1468196471914</v>
          </cell>
          <cell r="BK7">
            <v>0.31732070174468102</v>
          </cell>
          <cell r="BL7">
            <v>145.435394046585</v>
          </cell>
          <cell r="BM7">
            <v>36.418325772599999</v>
          </cell>
          <cell r="BN7">
            <v>36.418325772599999</v>
          </cell>
          <cell r="BO7">
            <v>16.645000023924698</v>
          </cell>
          <cell r="BP7">
            <v>5</v>
          </cell>
          <cell r="BQ7">
            <v>44.019826473984899</v>
          </cell>
          <cell r="BR7">
            <v>86.221841040517205</v>
          </cell>
          <cell r="BS7">
            <v>59.997241800000097</v>
          </cell>
          <cell r="BT7">
            <v>15.8787757128439</v>
          </cell>
          <cell r="BU7">
            <v>60.183203941820203</v>
          </cell>
          <cell r="BV7">
            <v>85.939906960649097</v>
          </cell>
          <cell r="BW7">
            <v>81.486310637533805</v>
          </cell>
          <cell r="BX7">
            <v>81.484900967134493</v>
          </cell>
          <cell r="BY7">
            <v>15.2382388450399</v>
          </cell>
          <cell r="BZ7">
            <v>16.381952819968099</v>
          </cell>
          <cell r="CA7">
            <v>16.381952819968099</v>
          </cell>
          <cell r="CB7">
            <v>16.381952819968099</v>
          </cell>
          <cell r="CC7">
            <v>1.8443162098392301</v>
          </cell>
          <cell r="CD7">
            <v>16.926934103792799</v>
          </cell>
          <cell r="CE7">
            <v>19.537636610128899</v>
          </cell>
          <cell r="CF7">
            <v>15.880185383243299</v>
          </cell>
          <cell r="CG7">
            <v>21.381952819968099</v>
          </cell>
          <cell r="CH7">
            <v>15.694223241423099</v>
          </cell>
          <cell r="CI7">
            <v>12.4440622933898</v>
          </cell>
          <cell r="CJ7">
            <v>3.25016094803332</v>
          </cell>
          <cell r="CK7">
            <v>0.12681082906838301</v>
          </cell>
          <cell r="CL7">
            <v>0.15222926030731099</v>
          </cell>
          <cell r="CM7">
            <v>10.9754740174891</v>
          </cell>
          <cell r="CN7">
            <v>2.9999999924257298E-6</v>
          </cell>
          <cell r="CO7">
            <v>2.9999999924257298E-6</v>
          </cell>
          <cell r="CP7">
            <v>161.41112380704399</v>
          </cell>
          <cell r="CQ7">
            <v>25.594677974511701</v>
          </cell>
          <cell r="CR7">
            <v>36.827882602017503</v>
          </cell>
          <cell r="CS7">
            <v>64.512657188851904</v>
          </cell>
          <cell r="CT7">
            <v>64.512657188851904</v>
          </cell>
          <cell r="CU7">
            <v>64.605943617520794</v>
          </cell>
          <cell r="CV7">
            <v>63.654826247206898</v>
          </cell>
          <cell r="CW7">
            <v>79.2242269182629</v>
          </cell>
          <cell r="CX7">
            <v>11.23320463186</v>
          </cell>
        </row>
        <row r="8">
          <cell r="A8" t="str">
            <v xml:space="preserve">Percent Solids        </v>
          </cell>
          <cell r="B8">
            <v>1.3969253628631499</v>
          </cell>
          <cell r="C8">
            <v>0</v>
          </cell>
          <cell r="D8">
            <v>100</v>
          </cell>
          <cell r="E8">
            <v>100</v>
          </cell>
          <cell r="F8">
            <v>99.834475029112497</v>
          </cell>
          <cell r="G8">
            <v>0</v>
          </cell>
          <cell r="H8">
            <v>0</v>
          </cell>
          <cell r="I8">
            <v>2.8701954017514999</v>
          </cell>
          <cell r="J8">
            <v>100</v>
          </cell>
          <cell r="K8">
            <v>11.162911703466801</v>
          </cell>
          <cell r="L8">
            <v>3.4136472532495499</v>
          </cell>
          <cell r="M8">
            <v>100</v>
          </cell>
          <cell r="N8">
            <v>100</v>
          </cell>
          <cell r="O8">
            <v>100</v>
          </cell>
          <cell r="P8">
            <v>1.1544083866986199</v>
          </cell>
          <cell r="Q8">
            <v>0</v>
          </cell>
          <cell r="R8">
            <v>7.1798194633502701E-3</v>
          </cell>
          <cell r="S8">
            <v>1.4702838297549801</v>
          </cell>
          <cell r="T8">
            <v>100</v>
          </cell>
          <cell r="U8">
            <v>99.373208753917098</v>
          </cell>
          <cell r="V8">
            <v>0</v>
          </cell>
          <cell r="W8">
            <v>0</v>
          </cell>
          <cell r="X8">
            <v>2.8878667716715101</v>
          </cell>
          <cell r="Y8">
            <v>100</v>
          </cell>
          <cell r="Z8">
            <v>0</v>
          </cell>
          <cell r="AA8">
            <v>8.1160781082605603E-4</v>
          </cell>
          <cell r="AB8">
            <v>1.1305204336397601</v>
          </cell>
          <cell r="AC8">
            <v>0</v>
          </cell>
          <cell r="AD8">
            <v>0</v>
          </cell>
          <cell r="AE8">
            <v>0</v>
          </cell>
          <cell r="AF8">
            <v>1.21560484079441</v>
          </cell>
          <cell r="AG8">
            <v>9.3981522463355296E-2</v>
          </cell>
          <cell r="AH8">
            <v>0</v>
          </cell>
          <cell r="AI8">
            <v>0</v>
          </cell>
          <cell r="AJ8">
            <v>0</v>
          </cell>
          <cell r="AK8">
            <v>1.1407842090752001</v>
          </cell>
          <cell r="AL8">
            <v>0</v>
          </cell>
          <cell r="AM8">
            <v>0</v>
          </cell>
          <cell r="AN8">
            <v>94.933121004539899</v>
          </cell>
          <cell r="AO8">
            <v>100</v>
          </cell>
          <cell r="AP8">
            <v>1.65827877016684</v>
          </cell>
          <cell r="AQ8">
            <v>0</v>
          </cell>
          <cell r="AR8">
            <v>94.8546199442861</v>
          </cell>
          <cell r="AS8">
            <v>1.6320636769749099</v>
          </cell>
          <cell r="AT8">
            <v>0</v>
          </cell>
          <cell r="AU8">
            <v>94.644636951197796</v>
          </cell>
          <cell r="AV8">
            <v>1.56565566671212</v>
          </cell>
          <cell r="AW8">
            <v>100</v>
          </cell>
          <cell r="AX8">
            <v>0</v>
          </cell>
          <cell r="AY8">
            <v>0</v>
          </cell>
          <cell r="AZ8">
            <v>0</v>
          </cell>
          <cell r="BA8">
            <v>0</v>
          </cell>
          <cell r="BB8">
            <v>0</v>
          </cell>
          <cell r="BC8">
            <v>0</v>
          </cell>
          <cell r="BD8">
            <v>0</v>
          </cell>
          <cell r="BE8">
            <v>0</v>
          </cell>
          <cell r="BF8">
            <v>0</v>
          </cell>
          <cell r="BG8">
            <v>0</v>
          </cell>
          <cell r="BH8">
            <v>0</v>
          </cell>
          <cell r="BI8">
            <v>100</v>
          </cell>
          <cell r="BJ8">
            <v>100</v>
          </cell>
          <cell r="BK8">
            <v>100</v>
          </cell>
          <cell r="BL8">
            <v>0</v>
          </cell>
          <cell r="BM8">
            <v>0</v>
          </cell>
          <cell r="BN8">
            <v>0</v>
          </cell>
          <cell r="BO8">
            <v>0</v>
          </cell>
          <cell r="BP8">
            <v>0</v>
          </cell>
          <cell r="BQ8">
            <v>0</v>
          </cell>
          <cell r="BR8">
            <v>0.97929573971914996</v>
          </cell>
          <cell r="BS8">
            <v>0</v>
          </cell>
          <cell r="BT8">
            <v>0</v>
          </cell>
          <cell r="BU8">
            <v>2.34229869300987E-3</v>
          </cell>
          <cell r="BV8">
            <v>0.65444885390275198</v>
          </cell>
          <cell r="BW8">
            <v>0.34598950138047002</v>
          </cell>
          <cell r="BX8">
            <v>0.34426550948616602</v>
          </cell>
          <cell r="BY8">
            <v>0</v>
          </cell>
          <cell r="BZ8">
            <v>3.4418511465852699</v>
          </cell>
          <cell r="CA8">
            <v>3.4418511465852699</v>
          </cell>
          <cell r="CB8">
            <v>3.4418511465852699</v>
          </cell>
          <cell r="CC8">
            <v>30.5718958581555</v>
          </cell>
          <cell r="CD8">
            <v>1.6655944788310499</v>
          </cell>
          <cell r="CE8">
            <v>0</v>
          </cell>
          <cell r="CF8">
            <v>8.8769139989272501E-3</v>
          </cell>
          <cell r="CG8">
            <v>2.6370015672309002</v>
          </cell>
          <cell r="CH8">
            <v>0</v>
          </cell>
          <cell r="CI8">
            <v>0</v>
          </cell>
          <cell r="CJ8">
            <v>0</v>
          </cell>
          <cell r="CK8">
            <v>0</v>
          </cell>
          <cell r="CL8">
            <v>0</v>
          </cell>
          <cell r="CM8">
            <v>0</v>
          </cell>
          <cell r="CN8">
            <v>0</v>
          </cell>
          <cell r="CO8">
            <v>0</v>
          </cell>
          <cell r="CP8">
            <v>0.57864015495482302</v>
          </cell>
          <cell r="CQ8">
            <v>3.8384005166434401</v>
          </cell>
          <cell r="CR8">
            <v>33.169517267993903</v>
          </cell>
          <cell r="CS8">
            <v>100</v>
          </cell>
          <cell r="CT8">
            <v>100</v>
          </cell>
          <cell r="CU8">
            <v>99.855607048755203</v>
          </cell>
          <cell r="CV8">
            <v>100</v>
          </cell>
          <cell r="CW8">
            <v>3.1222377572194802E-3</v>
          </cell>
          <cell r="CX8">
            <v>100</v>
          </cell>
        </row>
        <row r="9">
          <cell r="A9" t="str">
            <v xml:space="preserve">Sp.Gr.SOLIDS          </v>
          </cell>
          <cell r="B9">
            <v>4.2326424618938203</v>
          </cell>
          <cell r="C9">
            <v>0</v>
          </cell>
          <cell r="D9">
            <v>4.2326424618938203</v>
          </cell>
          <cell r="E9">
            <v>4.2326424618938203</v>
          </cell>
          <cell r="F9">
            <v>4.2326424618938203</v>
          </cell>
          <cell r="G9">
            <v>0</v>
          </cell>
          <cell r="H9">
            <v>0</v>
          </cell>
          <cell r="I9">
            <v>4.2931611863584598</v>
          </cell>
          <cell r="J9">
            <v>4.2932144760930102</v>
          </cell>
          <cell r="K9">
            <v>4.2920759248643199</v>
          </cell>
          <cell r="L9">
            <v>4.2931611863584598</v>
          </cell>
          <cell r="M9">
            <v>4.2931611863584598</v>
          </cell>
          <cell r="N9">
            <v>4.2920759248643199</v>
          </cell>
          <cell r="O9">
            <v>4.2931611863584598</v>
          </cell>
          <cell r="P9">
            <v>4.2931611863584598</v>
          </cell>
          <cell r="Q9">
            <v>0</v>
          </cell>
          <cell r="R9">
            <v>4.2931611863584598</v>
          </cell>
          <cell r="S9">
            <v>4.2326424618938203</v>
          </cell>
          <cell r="T9">
            <v>4.2326424618938203</v>
          </cell>
          <cell r="U9">
            <v>4.2326424618938203</v>
          </cell>
          <cell r="V9">
            <v>0</v>
          </cell>
          <cell r="W9">
            <v>0</v>
          </cell>
          <cell r="X9">
            <v>4.2931611863584598</v>
          </cell>
          <cell r="Y9">
            <v>4.2326424618938203</v>
          </cell>
          <cell r="Z9">
            <v>0</v>
          </cell>
          <cell r="AA9">
            <v>4.2326424618938203</v>
          </cell>
          <cell r="AB9">
            <v>4.2326424618938203</v>
          </cell>
          <cell r="AC9">
            <v>0</v>
          </cell>
          <cell r="AD9">
            <v>0</v>
          </cell>
          <cell r="AE9">
            <v>0</v>
          </cell>
          <cell r="AF9">
            <v>4.2326424618938203</v>
          </cell>
          <cell r="AG9">
            <v>4.2326424618938203</v>
          </cell>
          <cell r="AH9">
            <v>0</v>
          </cell>
          <cell r="AI9">
            <v>0</v>
          </cell>
          <cell r="AJ9">
            <v>0</v>
          </cell>
          <cell r="AK9">
            <v>4.2326424618938203</v>
          </cell>
          <cell r="AL9">
            <v>0</v>
          </cell>
          <cell r="AM9">
            <v>0</v>
          </cell>
          <cell r="AN9">
            <v>4.2326424618938203</v>
          </cell>
          <cell r="AO9">
            <v>4.2326424618938203</v>
          </cell>
          <cell r="AP9">
            <v>4.2326424618938203</v>
          </cell>
          <cell r="AQ9">
            <v>0</v>
          </cell>
          <cell r="AR9">
            <v>4.2326424618938203</v>
          </cell>
          <cell r="AS9">
            <v>4.2326424618938203</v>
          </cell>
          <cell r="AT9">
            <v>0</v>
          </cell>
          <cell r="AU9">
            <v>4.2326424618938203</v>
          </cell>
          <cell r="AV9">
            <v>4.2326424618938203</v>
          </cell>
          <cell r="AW9">
            <v>4.2326424618938203</v>
          </cell>
          <cell r="AX9">
            <v>0</v>
          </cell>
          <cell r="AY9">
            <v>0</v>
          </cell>
          <cell r="AZ9">
            <v>0</v>
          </cell>
          <cell r="BA9">
            <v>0</v>
          </cell>
          <cell r="BB9">
            <v>0</v>
          </cell>
          <cell r="BC9">
            <v>0</v>
          </cell>
          <cell r="BD9">
            <v>0</v>
          </cell>
          <cell r="BE9">
            <v>0</v>
          </cell>
          <cell r="BF9">
            <v>0</v>
          </cell>
          <cell r="BG9">
            <v>0</v>
          </cell>
          <cell r="BH9">
            <v>0</v>
          </cell>
          <cell r="BI9">
            <v>4.2326424618938203</v>
          </cell>
          <cell r="BJ9">
            <v>4.2326424618938203</v>
          </cell>
          <cell r="BK9">
            <v>4.2326424618938203</v>
          </cell>
          <cell r="BL9">
            <v>0</v>
          </cell>
          <cell r="BM9">
            <v>0</v>
          </cell>
          <cell r="BN9">
            <v>0</v>
          </cell>
          <cell r="BO9">
            <v>0</v>
          </cell>
          <cell r="BP9">
            <v>0</v>
          </cell>
          <cell r="BQ9">
            <v>0</v>
          </cell>
          <cell r="BR9">
            <v>4.2326424499769804</v>
          </cell>
          <cell r="BS9">
            <v>0</v>
          </cell>
          <cell r="BT9">
            <v>0</v>
          </cell>
          <cell r="BU9">
            <v>4.2326424499769804</v>
          </cell>
          <cell r="BV9">
            <v>4.2326424499769804</v>
          </cell>
          <cell r="BW9">
            <v>4.2326424499769804</v>
          </cell>
          <cell r="BX9">
            <v>4.2326424499769804</v>
          </cell>
          <cell r="BY9">
            <v>0</v>
          </cell>
          <cell r="BZ9">
            <v>4.2326424618938203</v>
          </cell>
          <cell r="CA9">
            <v>4.2326424618938203</v>
          </cell>
          <cell r="CB9">
            <v>4.2326424618938203</v>
          </cell>
          <cell r="CC9">
            <v>4.2326424618938203</v>
          </cell>
          <cell r="CD9">
            <v>4.2326424499769804</v>
          </cell>
          <cell r="CE9">
            <v>0</v>
          </cell>
          <cell r="CF9">
            <v>4.2326424499769804</v>
          </cell>
          <cell r="CG9">
            <v>4.2326424618938203</v>
          </cell>
          <cell r="CH9">
            <v>0</v>
          </cell>
          <cell r="CI9">
            <v>0</v>
          </cell>
          <cell r="CJ9">
            <v>0</v>
          </cell>
          <cell r="CK9">
            <v>0</v>
          </cell>
          <cell r="CL9">
            <v>0</v>
          </cell>
          <cell r="CM9">
            <v>0</v>
          </cell>
          <cell r="CN9">
            <v>0</v>
          </cell>
          <cell r="CO9">
            <v>0</v>
          </cell>
          <cell r="CP9">
            <v>4.2535412074852399</v>
          </cell>
          <cell r="CQ9">
            <v>4.2212565200516901</v>
          </cell>
          <cell r="CR9">
            <v>4.2863014355807998</v>
          </cell>
          <cell r="CS9">
            <v>4.2212565200516901</v>
          </cell>
          <cell r="CT9">
            <v>4.2212565200516901</v>
          </cell>
          <cell r="CU9">
            <v>4.2212565200516901</v>
          </cell>
          <cell r="CV9">
            <v>4.2920855419605397</v>
          </cell>
          <cell r="CW9">
            <v>4.2830183796097803</v>
          </cell>
          <cell r="CX9">
            <v>4.2920855419605397</v>
          </cell>
        </row>
        <row r="10">
          <cell r="A10" t="str">
            <v xml:space="preserve">Sp.Gr.AQUEOUS         </v>
          </cell>
          <cell r="B10">
            <v>0</v>
          </cell>
          <cell r="C10">
            <v>0</v>
          </cell>
          <cell r="D10">
            <v>0</v>
          </cell>
          <cell r="E10">
            <v>0</v>
          </cell>
          <cell r="F10">
            <v>0</v>
          </cell>
          <cell r="G10">
            <v>0</v>
          </cell>
          <cell r="H10">
            <v>0</v>
          </cell>
          <cell r="I10">
            <v>0.99035581322315402</v>
          </cell>
          <cell r="J10">
            <v>0</v>
          </cell>
          <cell r="K10">
            <v>0</v>
          </cell>
          <cell r="L10">
            <v>0</v>
          </cell>
          <cell r="M10">
            <v>0</v>
          </cell>
          <cell r="N10">
            <v>0</v>
          </cell>
          <cell r="O10">
            <v>0</v>
          </cell>
          <cell r="P10">
            <v>0</v>
          </cell>
          <cell r="Q10">
            <v>0.99995403000000105</v>
          </cell>
          <cell r="R10">
            <v>0</v>
          </cell>
          <cell r="S10">
            <v>0</v>
          </cell>
          <cell r="T10">
            <v>0</v>
          </cell>
          <cell r="U10">
            <v>0</v>
          </cell>
          <cell r="V10">
            <v>0.99995403000000105</v>
          </cell>
          <cell r="W10">
            <v>0</v>
          </cell>
          <cell r="X10">
            <v>0.99035581322315402</v>
          </cell>
          <cell r="Y10">
            <v>0</v>
          </cell>
          <cell r="Z10">
            <v>0</v>
          </cell>
          <cell r="AA10">
            <v>0</v>
          </cell>
          <cell r="AB10">
            <v>0.971986901335122</v>
          </cell>
          <cell r="AC10">
            <v>0.99995403000000105</v>
          </cell>
          <cell r="AD10">
            <v>0</v>
          </cell>
          <cell r="AE10">
            <v>0</v>
          </cell>
          <cell r="AF10">
            <v>0</v>
          </cell>
          <cell r="AG10">
            <v>0</v>
          </cell>
          <cell r="AH10">
            <v>0.99825910000000095</v>
          </cell>
          <cell r="AI10">
            <v>0.97232524630768602</v>
          </cell>
          <cell r="AJ10">
            <v>0</v>
          </cell>
          <cell r="AK10">
            <v>0.97536302774510397</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99825910000000095</v>
          </cell>
          <cell r="BC10">
            <v>0.99825910000000095</v>
          </cell>
          <cell r="BD10">
            <v>0.99021946000000105</v>
          </cell>
          <cell r="BE10">
            <v>0.99042678707964704</v>
          </cell>
          <cell r="BF10">
            <v>0</v>
          </cell>
          <cell r="BG10">
            <v>0</v>
          </cell>
          <cell r="BH10">
            <v>0.99995403000000105</v>
          </cell>
          <cell r="BI10">
            <v>0</v>
          </cell>
          <cell r="BJ10">
            <v>0</v>
          </cell>
          <cell r="BK10">
            <v>0</v>
          </cell>
          <cell r="BL10">
            <v>0.99995403000000105</v>
          </cell>
          <cell r="BM10">
            <v>0.99995403000000105</v>
          </cell>
          <cell r="BN10">
            <v>0.99569024000000095</v>
          </cell>
          <cell r="BO10">
            <v>0</v>
          </cell>
          <cell r="BP10">
            <v>0.99995403000000105</v>
          </cell>
          <cell r="BQ10">
            <v>0.99995403000000105</v>
          </cell>
          <cell r="BR10">
            <v>0.99005817729387102</v>
          </cell>
          <cell r="BS10">
            <v>0.99995403000000105</v>
          </cell>
          <cell r="BT10">
            <v>0</v>
          </cell>
          <cell r="BU10">
            <v>0.99829680170160995</v>
          </cell>
          <cell r="BV10">
            <v>0.99005817729387102</v>
          </cell>
          <cell r="BW10">
            <v>0.99761253399993599</v>
          </cell>
          <cell r="BX10">
            <v>0.99761253399993599</v>
          </cell>
          <cell r="BY10">
            <v>0</v>
          </cell>
          <cell r="BZ10">
            <v>0</v>
          </cell>
          <cell r="CA10">
            <v>0</v>
          </cell>
          <cell r="CB10">
            <v>0</v>
          </cell>
          <cell r="CC10">
            <v>0.97847158989141503</v>
          </cell>
          <cell r="CD10">
            <v>0</v>
          </cell>
          <cell r="CE10">
            <v>0</v>
          </cell>
          <cell r="CF10">
            <v>0</v>
          </cell>
          <cell r="CG10">
            <v>0.97847158989141503</v>
          </cell>
          <cell r="CH10">
            <v>0</v>
          </cell>
          <cell r="CI10">
            <v>0</v>
          </cell>
          <cell r="CJ10">
            <v>0</v>
          </cell>
          <cell r="CK10">
            <v>0</v>
          </cell>
          <cell r="CL10">
            <v>0</v>
          </cell>
          <cell r="CM10">
            <v>0</v>
          </cell>
          <cell r="CN10">
            <v>0.99825910000000095</v>
          </cell>
          <cell r="CO10">
            <v>0.98507756632370203</v>
          </cell>
          <cell r="CP10">
            <v>0.99351260356315696</v>
          </cell>
          <cell r="CQ10">
            <v>0</v>
          </cell>
          <cell r="CR10">
            <v>0</v>
          </cell>
          <cell r="CS10">
            <v>0</v>
          </cell>
          <cell r="CT10">
            <v>0</v>
          </cell>
          <cell r="CU10">
            <v>0</v>
          </cell>
          <cell r="CV10">
            <v>0</v>
          </cell>
          <cell r="CW10">
            <v>0</v>
          </cell>
          <cell r="CX10">
            <v>0</v>
          </cell>
        </row>
        <row r="11">
          <cell r="A11" t="str">
            <v xml:space="preserve">Sp.Gr.GASEOUS         </v>
          </cell>
          <cell r="B11">
            <v>7.4384697783794304E-4</v>
          </cell>
          <cell r="C11">
            <v>9.0949178237258003E-3</v>
          </cell>
          <cell r="D11">
            <v>0</v>
          </cell>
          <cell r="E11">
            <v>0</v>
          </cell>
          <cell r="F11">
            <v>3.1551247989304202E-4</v>
          </cell>
          <cell r="G11">
            <v>1.50968577134738E-3</v>
          </cell>
          <cell r="H11">
            <v>8.9957994317446908E-3</v>
          </cell>
          <cell r="I11">
            <v>0</v>
          </cell>
          <cell r="J11">
            <v>0</v>
          </cell>
          <cell r="K11">
            <v>4.9909000734099304E-4</v>
          </cell>
          <cell r="L11">
            <v>7.9288505768596398E-4</v>
          </cell>
          <cell r="M11">
            <v>0</v>
          </cell>
          <cell r="N11">
            <v>0</v>
          </cell>
          <cell r="O11">
            <v>0</v>
          </cell>
          <cell r="P11">
            <v>7.9357933654472599E-4</v>
          </cell>
          <cell r="Q11">
            <v>0</v>
          </cell>
          <cell r="R11">
            <v>8.9264009285259897E-4</v>
          </cell>
          <cell r="S11">
            <v>6.8792621739146404E-4</v>
          </cell>
          <cell r="T11">
            <v>0</v>
          </cell>
          <cell r="U11">
            <v>8.5167178435537495E-4</v>
          </cell>
          <cell r="V11">
            <v>0</v>
          </cell>
          <cell r="W11">
            <v>1.06826703112135E-3</v>
          </cell>
          <cell r="X11">
            <v>0</v>
          </cell>
          <cell r="Y11">
            <v>0</v>
          </cell>
          <cell r="Z11">
            <v>1.61034137743151E-3</v>
          </cell>
          <cell r="AA11">
            <v>8.2020859538048298E-4</v>
          </cell>
          <cell r="AB11">
            <v>0</v>
          </cell>
          <cell r="AC11">
            <v>0</v>
          </cell>
          <cell r="AD11">
            <v>1.3333301799218101E-3</v>
          </cell>
          <cell r="AE11">
            <v>1.19934128608096E-3</v>
          </cell>
          <cell r="AF11">
            <v>9.3783010283020796E-4</v>
          </cell>
          <cell r="AG11">
            <v>7.4611771621849502E-4</v>
          </cell>
          <cell r="AH11">
            <v>0</v>
          </cell>
          <cell r="AI11">
            <v>0</v>
          </cell>
          <cell r="AJ11">
            <v>7.93558688666379E-4</v>
          </cell>
          <cell r="AK11">
            <v>0</v>
          </cell>
          <cell r="AL11">
            <v>1.19934128608096E-3</v>
          </cell>
          <cell r="AM11">
            <v>1.5883556677603601E-3</v>
          </cell>
          <cell r="AN11">
            <v>8.6641742853850196E-4</v>
          </cell>
          <cell r="AO11">
            <v>0</v>
          </cell>
          <cell r="AP11">
            <v>8.6560509539553401E-4</v>
          </cell>
          <cell r="AQ11">
            <v>1.5883556677603601E-3</v>
          </cell>
          <cell r="AR11">
            <v>8.7977645488968904E-4</v>
          </cell>
          <cell r="AS11">
            <v>8.7895159662949103E-4</v>
          </cell>
          <cell r="AT11">
            <v>1.5883556677603601E-3</v>
          </cell>
          <cell r="AU11">
            <v>8.9295574980780099E-4</v>
          </cell>
          <cell r="AV11">
            <v>8.9211853494244897E-4</v>
          </cell>
          <cell r="AW11">
            <v>0</v>
          </cell>
          <cell r="AX11">
            <v>1.78523951519509E-3</v>
          </cell>
          <cell r="AY11">
            <v>1.78523951519509E-3</v>
          </cell>
          <cell r="AZ11">
            <v>2.01510361294763E-3</v>
          </cell>
          <cell r="BA11">
            <v>2.01510361294763E-3</v>
          </cell>
          <cell r="BB11">
            <v>0</v>
          </cell>
          <cell r="BC11">
            <v>0</v>
          </cell>
          <cell r="BD11">
            <v>0</v>
          </cell>
          <cell r="BE11">
            <v>0</v>
          </cell>
          <cell r="BF11">
            <v>3.8981860921323601E-4</v>
          </cell>
          <cell r="BG11">
            <v>5.4571448524332402E-4</v>
          </cell>
          <cell r="BH11">
            <v>0</v>
          </cell>
          <cell r="BI11">
            <v>0</v>
          </cell>
          <cell r="BJ11">
            <v>0</v>
          </cell>
          <cell r="BK11">
            <v>0</v>
          </cell>
          <cell r="BL11">
            <v>0</v>
          </cell>
          <cell r="BM11">
            <v>0</v>
          </cell>
          <cell r="BN11">
            <v>0</v>
          </cell>
          <cell r="BO11">
            <v>1.0408574152812799E-3</v>
          </cell>
          <cell r="BP11">
            <v>0</v>
          </cell>
          <cell r="BQ11">
            <v>0</v>
          </cell>
          <cell r="BR11">
            <v>0</v>
          </cell>
          <cell r="BS11">
            <v>0</v>
          </cell>
          <cell r="BT11">
            <v>1.10037974875258E-3</v>
          </cell>
          <cell r="BU11">
            <v>0</v>
          </cell>
          <cell r="BV11">
            <v>0</v>
          </cell>
          <cell r="BW11">
            <v>0</v>
          </cell>
          <cell r="BX11">
            <v>0</v>
          </cell>
          <cell r="BY11">
            <v>1.7359858675761401E-3</v>
          </cell>
          <cell r="BZ11">
            <v>2.9555371735491499E-4</v>
          </cell>
          <cell r="CA11">
            <v>3.3360671459950502E-4</v>
          </cell>
          <cell r="CB11">
            <v>4.0369844703381499E-4</v>
          </cell>
          <cell r="CC11">
            <v>0</v>
          </cell>
          <cell r="CD11">
            <v>1.0409059061927801E-3</v>
          </cell>
          <cell r="CE11">
            <v>9.1616499313040801E-4</v>
          </cell>
          <cell r="CF11">
            <v>1.1004329972282101E-3</v>
          </cell>
          <cell r="CG11">
            <v>9.2977245647697302E-4</v>
          </cell>
          <cell r="CH11">
            <v>2.3955190906491302E-3</v>
          </cell>
          <cell r="CI11">
            <v>8.2258873100342807E-3</v>
          </cell>
          <cell r="CJ11">
            <v>8.2258873100342807E-3</v>
          </cell>
          <cell r="CK11">
            <v>1.78523951519509E-3</v>
          </cell>
          <cell r="CL11">
            <v>1.78523951519509E-3</v>
          </cell>
          <cell r="CM11">
            <v>1.5883556677603601E-3</v>
          </cell>
          <cell r="CN11">
            <v>0</v>
          </cell>
          <cell r="CO11">
            <v>0</v>
          </cell>
          <cell r="CP11">
            <v>0</v>
          </cell>
          <cell r="CQ11">
            <v>2.73272830992853E-4</v>
          </cell>
          <cell r="CR11">
            <v>3.2703648766997803E-4</v>
          </cell>
          <cell r="CS11">
            <v>0</v>
          </cell>
          <cell r="CT11">
            <v>0</v>
          </cell>
          <cell r="CU11">
            <v>2.7472904216439299E-4</v>
          </cell>
          <cell r="CV11">
            <v>0</v>
          </cell>
          <cell r="CW11">
            <v>9.3599421937882196E-4</v>
          </cell>
          <cell r="CX11">
            <v>0</v>
          </cell>
        </row>
        <row r="12">
          <cell r="A12" t="str">
            <v xml:space="preserve">Sp.Gr.TOTAL           </v>
          </cell>
          <cell r="B12">
            <v>7.5438329746926002E-4</v>
          </cell>
          <cell r="C12">
            <v>9.0949178237258003E-3</v>
          </cell>
          <cell r="D12">
            <v>4.2326424618938203</v>
          </cell>
          <cell r="E12">
            <v>4.2326424618938203</v>
          </cell>
          <cell r="F12">
            <v>0.182412057400681</v>
          </cell>
          <cell r="G12">
            <v>1.50968577134738E-3</v>
          </cell>
          <cell r="H12">
            <v>8.9957994317446908E-3</v>
          </cell>
          <cell r="I12">
            <v>1.0127175530341199</v>
          </cell>
          <cell r="J12">
            <v>4.2932144760930102</v>
          </cell>
          <cell r="K12">
            <v>5.6179544441000697E-4</v>
          </cell>
          <cell r="L12">
            <v>8.2090260139768597E-4</v>
          </cell>
          <cell r="M12">
            <v>4.2931611863584598</v>
          </cell>
          <cell r="N12">
            <v>4.2920759248643199</v>
          </cell>
          <cell r="O12">
            <v>4.2931611863584598</v>
          </cell>
          <cell r="P12">
            <v>8.0284574193500199E-4</v>
          </cell>
          <cell r="Q12">
            <v>0.99995403000000105</v>
          </cell>
          <cell r="R12">
            <v>8.9270417407401098E-4</v>
          </cell>
          <cell r="S12">
            <v>6.9818992250438299E-4</v>
          </cell>
          <cell r="T12">
            <v>4.2326424618938203</v>
          </cell>
          <cell r="U12">
            <v>0.13167739254774899</v>
          </cell>
          <cell r="V12">
            <v>0.99995403000000105</v>
          </cell>
          <cell r="W12">
            <v>1.06826703112135E-3</v>
          </cell>
          <cell r="X12">
            <v>1.0128583592429501</v>
          </cell>
          <cell r="Y12">
            <v>4.2326424618938203</v>
          </cell>
          <cell r="Z12">
            <v>1.61034137743151E-3</v>
          </cell>
          <cell r="AA12">
            <v>8.2021525102153505E-4</v>
          </cell>
          <cell r="AB12">
            <v>0.980526373673139</v>
          </cell>
          <cell r="AC12">
            <v>0.99995403000000105</v>
          </cell>
          <cell r="AD12">
            <v>1.3333301799218101E-3</v>
          </cell>
          <cell r="AE12">
            <v>1.19934128608096E-3</v>
          </cell>
          <cell r="AF12">
            <v>9.4936811048573105E-4</v>
          </cell>
          <cell r="AG12">
            <v>7.4681946479758705E-4</v>
          </cell>
          <cell r="AH12">
            <v>0.99825910000000095</v>
          </cell>
          <cell r="AI12">
            <v>0.97232524630768602</v>
          </cell>
          <cell r="AJ12">
            <v>7.93558688666379E-4</v>
          </cell>
          <cell r="AK12">
            <v>0.984001615415808</v>
          </cell>
          <cell r="AL12">
            <v>1.19934128608096E-3</v>
          </cell>
          <cell r="AM12">
            <v>1.5883556677603601E-3</v>
          </cell>
          <cell r="AN12">
            <v>1.7034296732651898E-2</v>
          </cell>
          <cell r="AO12">
            <v>4.2326424618938203</v>
          </cell>
          <cell r="AP12">
            <v>8.8019825111592905E-4</v>
          </cell>
          <cell r="AQ12">
            <v>1.5883556677603601E-3</v>
          </cell>
          <cell r="AR12">
            <v>1.7033109202238599E-2</v>
          </cell>
          <cell r="AS12">
            <v>8.9353157255717705E-4</v>
          </cell>
          <cell r="AT12">
            <v>1.5883556677603601E-3</v>
          </cell>
          <cell r="AU12">
            <v>1.66121099522872E-2</v>
          </cell>
          <cell r="AV12">
            <v>9.0630516231306505E-4</v>
          </cell>
          <cell r="AW12">
            <v>4.2326424618938203</v>
          </cell>
          <cell r="AX12">
            <v>1.78523951519509E-3</v>
          </cell>
          <cell r="AY12">
            <v>1.78523951519509E-3</v>
          </cell>
          <cell r="AZ12">
            <v>2.01510361294763E-3</v>
          </cell>
          <cell r="BA12">
            <v>2.01510361294763E-3</v>
          </cell>
          <cell r="BB12">
            <v>0.99825910000000095</v>
          </cell>
          <cell r="BC12">
            <v>0.99825910000000095</v>
          </cell>
          <cell r="BD12">
            <v>0.99021946000000105</v>
          </cell>
          <cell r="BE12">
            <v>0.99042678707964704</v>
          </cell>
          <cell r="BF12">
            <v>3.8981860921323601E-4</v>
          </cell>
          <cell r="BG12">
            <v>5.4571448524332402E-4</v>
          </cell>
          <cell r="BH12">
            <v>0.99995403000000105</v>
          </cell>
          <cell r="BI12">
            <v>4.2326424618938203</v>
          </cell>
          <cell r="BJ12">
            <v>4.2326424618938203</v>
          </cell>
          <cell r="BK12">
            <v>4.2326424618938203</v>
          </cell>
          <cell r="BL12">
            <v>0.99995403000000105</v>
          </cell>
          <cell r="BM12">
            <v>0.99995403000000105</v>
          </cell>
          <cell r="BN12">
            <v>0.99569024000000095</v>
          </cell>
          <cell r="BO12">
            <v>1.0408574152812799E-3</v>
          </cell>
          <cell r="BP12">
            <v>0.99995403000000105</v>
          </cell>
          <cell r="BQ12">
            <v>0.99995403000000105</v>
          </cell>
          <cell r="BR12">
            <v>0.99754202176434903</v>
          </cell>
          <cell r="BS12">
            <v>0.99995403000000105</v>
          </cell>
          <cell r="BT12">
            <v>1.10037974875258E-3</v>
          </cell>
          <cell r="BU12">
            <v>0.99831467005676999</v>
          </cell>
          <cell r="BV12">
            <v>0.99504701067563595</v>
          </cell>
          <cell r="BW12">
            <v>1.00025763044515</v>
          </cell>
          <cell r="BX12">
            <v>1.00024441572261</v>
          </cell>
          <cell r="BY12">
            <v>1.7359858675761401E-3</v>
          </cell>
          <cell r="BZ12">
            <v>3.0608807773125003E-4</v>
          </cell>
          <cell r="CA12">
            <v>3.4549727941275699E-4</v>
          </cell>
          <cell r="CB12">
            <v>4.1808700700370598E-4</v>
          </cell>
          <cell r="CC12">
            <v>1.27912318409329</v>
          </cell>
          <cell r="CD12">
            <v>1.0585324280298701E-3</v>
          </cell>
          <cell r="CE12">
            <v>9.1616499313040801E-4</v>
          </cell>
          <cell r="CF12">
            <v>1.1005306649898999E-3</v>
          </cell>
          <cell r="CG12">
            <v>1.0174714153359701E-3</v>
          </cell>
          <cell r="CH12">
            <v>2.3955190906491302E-3</v>
          </cell>
          <cell r="CI12">
            <v>8.2258873100342807E-3</v>
          </cell>
          <cell r="CJ12">
            <v>8.2258873100342807E-3</v>
          </cell>
          <cell r="CK12">
            <v>1.78523951519509E-3</v>
          </cell>
          <cell r="CL12">
            <v>1.78523951519509E-3</v>
          </cell>
          <cell r="CM12">
            <v>1.5883556677603601E-3</v>
          </cell>
          <cell r="CN12">
            <v>0.99825910000000095</v>
          </cell>
          <cell r="CO12">
            <v>0.98507756632370203</v>
          </cell>
          <cell r="CP12">
            <v>0.99793831436512004</v>
          </cell>
          <cell r="CQ12">
            <v>2.84180095077764E-4</v>
          </cell>
          <cell r="CR12">
            <v>4.8933374470823995E-4</v>
          </cell>
          <cell r="CS12">
            <v>4.2212565200516901</v>
          </cell>
          <cell r="CT12">
            <v>4.2212565200516901</v>
          </cell>
          <cell r="CU12">
            <v>0.18207024728473201</v>
          </cell>
          <cell r="CV12">
            <v>4.2920855419605397</v>
          </cell>
          <cell r="CW12">
            <v>9.3602343786932502E-4</v>
          </cell>
          <cell r="CX12">
            <v>4.2920855419605397</v>
          </cell>
        </row>
        <row r="13">
          <cell r="A13" t="str">
            <v xml:space="preserve">Temperature C         </v>
          </cell>
          <cell r="B13">
            <v>131.438199138887</v>
          </cell>
          <cell r="C13">
            <v>20.000000000000401</v>
          </cell>
          <cell r="D13">
            <v>810.00000009704104</v>
          </cell>
          <cell r="E13">
            <v>809.33477932962205</v>
          </cell>
          <cell r="F13">
            <v>807.84514162532503</v>
          </cell>
          <cell r="G13">
            <v>31</v>
          </cell>
          <cell r="H13">
            <v>20</v>
          </cell>
          <cell r="I13">
            <v>44.682382175085898</v>
          </cell>
          <cell r="J13">
            <v>31</v>
          </cell>
          <cell r="K13">
            <v>461.59175649877699</v>
          </cell>
          <cell r="L13">
            <v>182.77193936391001</v>
          </cell>
          <cell r="M13">
            <v>182.77193936391001</v>
          </cell>
          <cell r="N13">
            <v>461.59175649877699</v>
          </cell>
          <cell r="O13">
            <v>177.832819025866</v>
          </cell>
          <cell r="P13">
            <v>177.832819025866</v>
          </cell>
          <cell r="Q13">
            <v>4.9999999999999902</v>
          </cell>
          <cell r="R13">
            <v>44.682382175085898</v>
          </cell>
          <cell r="S13">
            <v>140.00000000969999</v>
          </cell>
          <cell r="T13">
            <v>140.00000000969999</v>
          </cell>
          <cell r="U13">
            <v>139.28173209973201</v>
          </cell>
          <cell r="V13">
            <v>4.9999999999999902</v>
          </cell>
          <cell r="W13">
            <v>44.682382175085898</v>
          </cell>
          <cell r="X13">
            <v>44.682382175085898</v>
          </cell>
          <cell r="Y13">
            <v>127.74739123198999</v>
          </cell>
          <cell r="Z13">
            <v>40</v>
          </cell>
          <cell r="AA13">
            <v>79.413898796863904</v>
          </cell>
          <cell r="AB13">
            <v>79.413898796863904</v>
          </cell>
          <cell r="AC13">
            <v>4.9999999999999902</v>
          </cell>
          <cell r="AD13">
            <v>40</v>
          </cell>
          <cell r="AE13">
            <v>20</v>
          </cell>
          <cell r="AF13">
            <v>102.245084421306</v>
          </cell>
          <cell r="AG13">
            <v>126.22231473239501</v>
          </cell>
          <cell r="AH13">
            <v>20</v>
          </cell>
          <cell r="AI13">
            <v>78.873695615994805</v>
          </cell>
          <cell r="AJ13">
            <v>73.901404363730194</v>
          </cell>
          <cell r="AK13">
            <v>73.901404363730194</v>
          </cell>
          <cell r="AL13">
            <v>20</v>
          </cell>
          <cell r="AM13">
            <v>29.999999999999901</v>
          </cell>
          <cell r="AN13">
            <v>133.77633883204101</v>
          </cell>
          <cell r="AO13">
            <v>133.77633883204101</v>
          </cell>
          <cell r="AP13">
            <v>133.77633883204101</v>
          </cell>
          <cell r="AQ13">
            <v>29.999999999999901</v>
          </cell>
          <cell r="AR13">
            <v>127.74739123198999</v>
          </cell>
          <cell r="AS13">
            <v>127.74739123198999</v>
          </cell>
          <cell r="AT13">
            <v>29.999999999999901</v>
          </cell>
          <cell r="AU13">
            <v>121.830474349955</v>
          </cell>
          <cell r="AV13">
            <v>121.830474349955</v>
          </cell>
          <cell r="AW13">
            <v>121.830474349955</v>
          </cell>
          <cell r="AX13">
            <v>20.000000000000401</v>
          </cell>
          <cell r="AY13">
            <v>20.000000000000401</v>
          </cell>
          <cell r="AZ13">
            <v>20.000000000000501</v>
          </cell>
          <cell r="BA13">
            <v>20.000000000000501</v>
          </cell>
          <cell r="BB13">
            <v>20</v>
          </cell>
          <cell r="BC13">
            <v>20</v>
          </cell>
          <cell r="BD13">
            <v>45</v>
          </cell>
          <cell r="BE13">
            <v>44.517057429517997</v>
          </cell>
          <cell r="BF13">
            <v>1069.3794521872501</v>
          </cell>
          <cell r="BG13">
            <v>809.33477932962205</v>
          </cell>
          <cell r="BH13">
            <v>5</v>
          </cell>
          <cell r="BI13">
            <v>126.22231473239501</v>
          </cell>
          <cell r="BJ13">
            <v>121.874364345464</v>
          </cell>
          <cell r="BK13">
            <v>121.874364345464</v>
          </cell>
          <cell r="BL13">
            <v>4.9999999999999902</v>
          </cell>
          <cell r="BM13">
            <v>4.9999999999999698</v>
          </cell>
          <cell r="BN13">
            <v>30</v>
          </cell>
          <cell r="BO13">
            <v>45.375687945855603</v>
          </cell>
          <cell r="BP13">
            <v>4.9999999999999698</v>
          </cell>
          <cell r="BQ13">
            <v>4.9999999999999698</v>
          </cell>
          <cell r="BR13">
            <v>45.375687945855603</v>
          </cell>
          <cell r="BS13">
            <v>4.9999999999999698</v>
          </cell>
          <cell r="BT13">
            <v>23.0000000002901</v>
          </cell>
          <cell r="BU13">
            <v>19.812970742571601</v>
          </cell>
          <cell r="BV13">
            <v>45.375687945855603</v>
          </cell>
          <cell r="BW13">
            <v>23.0000000002901</v>
          </cell>
          <cell r="BX13">
            <v>23.000000000290001</v>
          </cell>
          <cell r="BY13">
            <v>5</v>
          </cell>
          <cell r="BZ13">
            <v>810.00000009704104</v>
          </cell>
          <cell r="CA13">
            <v>762.261496198087</v>
          </cell>
          <cell r="CB13">
            <v>582.48922785233901</v>
          </cell>
          <cell r="CC13">
            <v>68.541041228915304</v>
          </cell>
          <cell r="CD13">
            <v>45.375687945855603</v>
          </cell>
          <cell r="CE13">
            <v>68.541041228915304</v>
          </cell>
          <cell r="CF13">
            <v>23.000000000290001</v>
          </cell>
          <cell r="CG13">
            <v>68.541041228915404</v>
          </cell>
          <cell r="CH13">
            <v>19.812970742571601</v>
          </cell>
          <cell r="CI13">
            <v>19.8129707425717</v>
          </cell>
          <cell r="CJ13">
            <v>19.8129707425717</v>
          </cell>
          <cell r="CK13">
            <v>20.000000000000298</v>
          </cell>
          <cell r="CL13">
            <v>20.000000000000298</v>
          </cell>
          <cell r="CM13">
            <v>30</v>
          </cell>
          <cell r="CN13">
            <v>20</v>
          </cell>
          <cell r="CO13">
            <v>56.152990606516198</v>
          </cell>
          <cell r="CP13">
            <v>36.573637038778003</v>
          </cell>
          <cell r="CQ13">
            <v>1069.9999999997799</v>
          </cell>
          <cell r="CR13">
            <v>871.39949858116404</v>
          </cell>
          <cell r="CS13">
            <v>1069.9999999997799</v>
          </cell>
          <cell r="CT13">
            <v>1069.3794521872501</v>
          </cell>
          <cell r="CU13">
            <v>1067.65562574765</v>
          </cell>
          <cell r="CV13">
            <v>459.16738512321899</v>
          </cell>
          <cell r="CW13">
            <v>68.833590983115201</v>
          </cell>
          <cell r="CX13">
            <v>459.16738512321899</v>
          </cell>
        </row>
        <row r="14">
          <cell r="A14" t="str">
            <v xml:space="preserve">Pressure kPa          </v>
          </cell>
          <cell r="B14">
            <v>101.23</v>
          </cell>
          <cell r="C14">
            <v>791.33</v>
          </cell>
          <cell r="D14">
            <v>101.325</v>
          </cell>
          <cell r="E14">
            <v>101.325</v>
          </cell>
          <cell r="F14">
            <v>101.23</v>
          </cell>
          <cell r="G14">
            <v>132.33000000000001</v>
          </cell>
          <cell r="H14">
            <v>760</v>
          </cell>
          <cell r="I14">
            <v>101.325</v>
          </cell>
          <cell r="J14">
            <v>101.325</v>
          </cell>
          <cell r="K14">
            <v>101.23</v>
          </cell>
          <cell r="L14">
            <v>100.33</v>
          </cell>
          <cell r="M14">
            <v>101.325</v>
          </cell>
          <cell r="N14">
            <v>101.325</v>
          </cell>
          <cell r="O14">
            <v>101.325</v>
          </cell>
          <cell r="P14">
            <v>99.33</v>
          </cell>
          <cell r="Q14">
            <v>101.325</v>
          </cell>
          <cell r="R14">
            <v>80</v>
          </cell>
          <cell r="S14">
            <v>101.23</v>
          </cell>
          <cell r="T14">
            <v>101.325</v>
          </cell>
          <cell r="U14">
            <v>101.23</v>
          </cell>
          <cell r="V14">
            <v>101.325</v>
          </cell>
          <cell r="W14">
            <v>95.74</v>
          </cell>
          <cell r="X14">
            <v>95.74</v>
          </cell>
          <cell r="Y14">
            <v>101.325</v>
          </cell>
          <cell r="Z14">
            <v>145.33000000000001</v>
          </cell>
          <cell r="AA14">
            <v>97.23</v>
          </cell>
          <cell r="AB14">
            <v>101.325</v>
          </cell>
          <cell r="AC14">
            <v>101.325</v>
          </cell>
          <cell r="AD14">
            <v>120.33</v>
          </cell>
          <cell r="AE14">
            <v>101.325</v>
          </cell>
          <cell r="AF14">
            <v>101.23</v>
          </cell>
          <cell r="AG14">
            <v>100.23</v>
          </cell>
          <cell r="AH14">
            <v>101.325</v>
          </cell>
          <cell r="AI14">
            <v>101.325</v>
          </cell>
          <cell r="AJ14">
            <v>92.6</v>
          </cell>
          <cell r="AK14">
            <v>96.44</v>
          </cell>
          <cell r="AL14">
            <v>101.325</v>
          </cell>
          <cell r="AM14">
            <v>138.33000000000001</v>
          </cell>
          <cell r="AN14">
            <v>101.325</v>
          </cell>
          <cell r="AO14">
            <v>101.325</v>
          </cell>
          <cell r="AP14">
            <v>101.23</v>
          </cell>
          <cell r="AQ14">
            <v>138.33000000000001</v>
          </cell>
          <cell r="AR14">
            <v>101.325</v>
          </cell>
          <cell r="AS14">
            <v>101.23</v>
          </cell>
          <cell r="AT14">
            <v>138.33000000000001</v>
          </cell>
          <cell r="AU14">
            <v>101.325</v>
          </cell>
          <cell r="AV14">
            <v>101.23</v>
          </cell>
          <cell r="AW14">
            <v>101.325</v>
          </cell>
          <cell r="AX14">
            <v>155.33000000000001</v>
          </cell>
          <cell r="AY14">
            <v>155.33000000000001</v>
          </cell>
          <cell r="AZ14">
            <v>175.33</v>
          </cell>
          <cell r="BA14">
            <v>175.33</v>
          </cell>
          <cell r="BB14">
            <v>101.325</v>
          </cell>
          <cell r="BC14">
            <v>101.325</v>
          </cell>
          <cell r="BD14">
            <v>101.325</v>
          </cell>
          <cell r="BE14">
            <v>101.325</v>
          </cell>
          <cell r="BF14">
            <v>155.33000000000001</v>
          </cell>
          <cell r="BG14">
            <v>175.33</v>
          </cell>
          <cell r="BH14">
            <v>101.325</v>
          </cell>
          <cell r="BI14">
            <v>101.325</v>
          </cell>
          <cell r="BJ14">
            <v>101.325</v>
          </cell>
          <cell r="BK14">
            <v>101.325</v>
          </cell>
          <cell r="BL14">
            <v>101.325</v>
          </cell>
          <cell r="BM14">
            <v>101.325</v>
          </cell>
          <cell r="BN14">
            <v>101.325</v>
          </cell>
          <cell r="BO14">
            <v>107.325</v>
          </cell>
          <cell r="BP14">
            <v>101.325</v>
          </cell>
          <cell r="BQ14">
            <v>101.325</v>
          </cell>
          <cell r="BR14">
            <v>107.325</v>
          </cell>
          <cell r="BS14">
            <v>101.325</v>
          </cell>
          <cell r="BT14">
            <v>103.325</v>
          </cell>
          <cell r="BU14">
            <v>221.32499999999999</v>
          </cell>
          <cell r="BV14">
            <v>101.325</v>
          </cell>
          <cell r="BW14">
            <v>103.325</v>
          </cell>
          <cell r="BX14">
            <v>101.325</v>
          </cell>
          <cell r="BY14">
            <v>157.33000000000001</v>
          </cell>
          <cell r="BZ14">
            <v>101.325</v>
          </cell>
          <cell r="CA14">
            <v>109.33</v>
          </cell>
          <cell r="CB14">
            <v>109.33</v>
          </cell>
          <cell r="CC14">
            <v>107.72499999999999</v>
          </cell>
          <cell r="CD14">
            <v>107.33</v>
          </cell>
          <cell r="CE14">
            <v>107.72499999999999</v>
          </cell>
          <cell r="CF14">
            <v>103.33</v>
          </cell>
          <cell r="CG14">
            <v>109.325</v>
          </cell>
          <cell r="CH14">
            <v>221.32499999999999</v>
          </cell>
          <cell r="CI14">
            <v>760</v>
          </cell>
          <cell r="CJ14">
            <v>760</v>
          </cell>
          <cell r="CK14">
            <v>155.33000000000001</v>
          </cell>
          <cell r="CL14">
            <v>155.33000000000001</v>
          </cell>
          <cell r="CM14">
            <v>138.33000000000001</v>
          </cell>
          <cell r="CN14">
            <v>101.325</v>
          </cell>
          <cell r="CO14">
            <v>101.325</v>
          </cell>
          <cell r="CP14">
            <v>101.325</v>
          </cell>
          <cell r="CQ14">
            <v>101.325</v>
          </cell>
          <cell r="CR14">
            <v>103.33</v>
          </cell>
          <cell r="CS14">
            <v>101.325</v>
          </cell>
          <cell r="CT14">
            <v>101.325</v>
          </cell>
          <cell r="CU14">
            <v>109.33</v>
          </cell>
          <cell r="CV14">
            <v>101.325</v>
          </cell>
          <cell r="CW14">
            <v>101.325</v>
          </cell>
          <cell r="CX14">
            <v>101.325</v>
          </cell>
        </row>
        <row r="15">
          <cell r="A15" t="str">
            <v xml:space="preserve">Sol/Liq m3/hr         </v>
          </cell>
          <cell r="B15">
            <v>0.160189098217248</v>
          </cell>
          <cell r="C15">
            <v>0</v>
          </cell>
          <cell r="D15">
            <v>15.0046127590018</v>
          </cell>
          <cell r="E15">
            <v>15.0046127590018</v>
          </cell>
          <cell r="F15">
            <v>15.0046127590018</v>
          </cell>
          <cell r="G15">
            <v>0</v>
          </cell>
          <cell r="H15">
            <v>0</v>
          </cell>
          <cell r="I15">
            <v>11.1995192630747</v>
          </cell>
          <cell r="J15">
            <v>14.6743192893853</v>
          </cell>
          <cell r="K15">
            <v>0.72055498345437097</v>
          </cell>
          <cell r="L15">
            <v>0.23092311409244101</v>
          </cell>
          <cell r="M15">
            <v>15.163951158737</v>
          </cell>
          <cell r="N15">
            <v>17.293319602904901</v>
          </cell>
          <cell r="O15">
            <v>0.154615706618212</v>
          </cell>
          <cell r="P15">
            <v>7.6307407474229205E-2</v>
          </cell>
          <cell r="Q15">
            <v>11.7098854214954</v>
          </cell>
          <cell r="R15">
            <v>4.8073666708764402E-4</v>
          </cell>
          <cell r="S15">
            <v>0.12003690207201401</v>
          </cell>
          <cell r="T15">
            <v>14.8845758569298</v>
          </cell>
          <cell r="U15">
            <v>14.8845758569298</v>
          </cell>
          <cell r="V15">
            <v>4.5903764960247502</v>
          </cell>
          <cell r="W15">
            <v>0</v>
          </cell>
          <cell r="X15">
            <v>11.1999999997418</v>
          </cell>
          <cell r="Y15">
            <v>14.857795676893801</v>
          </cell>
          <cell r="Z15">
            <v>0</v>
          </cell>
          <cell r="AA15">
            <v>9.6792660706790105E-5</v>
          </cell>
          <cell r="AB15">
            <v>4.0244334749844697</v>
          </cell>
          <cell r="AC15">
            <v>13.348862716049</v>
          </cell>
          <cell r="AD15">
            <v>0</v>
          </cell>
          <cell r="AE15">
            <v>0</v>
          </cell>
          <cell r="AF15">
            <v>4.0152196145233902E-2</v>
          </cell>
          <cell r="AG15">
            <v>1.06365561216253E-2</v>
          </cell>
          <cell r="AH15">
            <v>1.0017439360182099E-6</v>
          </cell>
          <cell r="AI15">
            <v>1.0284624448428199E-6</v>
          </cell>
          <cell r="AJ15">
            <v>0</v>
          </cell>
          <cell r="AK15">
            <v>4.0106365560928099</v>
          </cell>
          <cell r="AL15">
            <v>0</v>
          </cell>
          <cell r="AM15">
            <v>0</v>
          </cell>
          <cell r="AN15">
            <v>14.8845758569298</v>
          </cell>
          <cell r="AO15">
            <v>14.871179738658601</v>
          </cell>
          <cell r="AP15">
            <v>1.3396118271236801E-2</v>
          </cell>
          <cell r="AQ15">
            <v>0</v>
          </cell>
          <cell r="AR15">
            <v>14.871179738658601</v>
          </cell>
          <cell r="AS15">
            <v>1.3384061764792701E-2</v>
          </cell>
          <cell r="AT15">
            <v>0</v>
          </cell>
          <cell r="AU15">
            <v>14.857795676893801</v>
          </cell>
          <cell r="AV15">
            <v>1.3372016109204399E-2</v>
          </cell>
          <cell r="AW15">
            <v>14.844423660784599</v>
          </cell>
          <cell r="AX15">
            <v>0</v>
          </cell>
          <cell r="AY15">
            <v>0</v>
          </cell>
          <cell r="AZ15">
            <v>0</v>
          </cell>
          <cell r="BA15">
            <v>0</v>
          </cell>
          <cell r="BB15">
            <v>1.00174392843073E-6</v>
          </cell>
          <cell r="BC15">
            <v>1.0017439360182099E-6</v>
          </cell>
          <cell r="BD15">
            <v>1.0098771361509399E-6</v>
          </cell>
          <cell r="BE15">
            <v>1.0096657451567699E-6</v>
          </cell>
          <cell r="BF15">
            <v>0</v>
          </cell>
          <cell r="BG15">
            <v>0</v>
          </cell>
          <cell r="BH15">
            <v>175.091204652572</v>
          </cell>
          <cell r="BI15">
            <v>0.14955254209562299</v>
          </cell>
          <cell r="BJ15">
            <v>14.919006321865799</v>
          </cell>
          <cell r="BK15">
            <v>7.4969881014400899E-2</v>
          </cell>
          <cell r="BL15">
            <v>145.44208001900299</v>
          </cell>
          <cell r="BM15">
            <v>36.42</v>
          </cell>
          <cell r="BN15">
            <v>36.575959379294503</v>
          </cell>
          <cell r="BO15">
            <v>0</v>
          </cell>
          <cell r="BP15">
            <v>5.0002298605666899</v>
          </cell>
          <cell r="BQ15">
            <v>44.0218501584366</v>
          </cell>
          <cell r="BR15">
            <v>86.434294655594499</v>
          </cell>
          <cell r="BS15">
            <v>60</v>
          </cell>
          <cell r="BT15">
            <v>0</v>
          </cell>
          <cell r="BU15">
            <v>60.284803726662503</v>
          </cell>
          <cell r="BV15">
            <v>86.367685183332199</v>
          </cell>
          <cell r="BW15">
            <v>81.465322690184806</v>
          </cell>
          <cell r="BX15">
            <v>81.464989642823497</v>
          </cell>
          <cell r="BY15">
            <v>0</v>
          </cell>
          <cell r="BZ15">
            <v>0.13321286549557701</v>
          </cell>
          <cell r="CA15">
            <v>0.13321286549557701</v>
          </cell>
          <cell r="CB15">
            <v>0.13321286549557701</v>
          </cell>
          <cell r="CC15">
            <v>1.44185973077063</v>
          </cell>
          <cell r="CD15">
            <v>6.6609472262339903E-2</v>
          </cell>
          <cell r="CE15">
            <v>0</v>
          </cell>
          <cell r="CF15">
            <v>3.3304736131170001E-4</v>
          </cell>
          <cell r="CG15">
            <v>1.44185973077063</v>
          </cell>
          <cell r="CH15">
            <v>0</v>
          </cell>
          <cell r="CI15">
            <v>0</v>
          </cell>
          <cell r="CJ15">
            <v>0</v>
          </cell>
          <cell r="CK15">
            <v>0</v>
          </cell>
          <cell r="CL15">
            <v>0</v>
          </cell>
          <cell r="CM15">
            <v>0</v>
          </cell>
          <cell r="CN15">
            <v>3.00523180046716E-6</v>
          </cell>
          <cell r="CO15">
            <v>3.0454454501706801E-6</v>
          </cell>
          <cell r="CP15">
            <v>161.744590305396</v>
          </cell>
          <cell r="CQ15">
            <v>0.23273313217052499</v>
          </cell>
          <cell r="CR15">
            <v>2.8499234276222798</v>
          </cell>
          <cell r="CS15">
            <v>15.282809012531199</v>
          </cell>
          <cell r="CT15">
            <v>15.282809012531199</v>
          </cell>
          <cell r="CU15">
            <v>15.282809012531199</v>
          </cell>
          <cell r="CV15">
            <v>14.830745013094599</v>
          </cell>
          <cell r="CW15">
            <v>5.7752932779443398E-4</v>
          </cell>
          <cell r="CX15">
            <v>2.6171902964284701</v>
          </cell>
        </row>
        <row r="16">
          <cell r="A16" t="str">
            <v xml:space="preserve">Gas Nm3/hr            </v>
          </cell>
          <cell r="B16">
            <v>43396.910342592302</v>
          </cell>
          <cell r="C16">
            <v>223.26474341803601</v>
          </cell>
          <cell r="D16">
            <v>0</v>
          </cell>
          <cell r="E16">
            <v>0</v>
          </cell>
          <cell r="F16">
            <v>84.250580649562906</v>
          </cell>
          <cell r="G16">
            <v>18000</v>
          </cell>
          <cell r="H16">
            <v>2671.2521050462001</v>
          </cell>
          <cell r="I16">
            <v>0</v>
          </cell>
          <cell r="J16">
            <v>0</v>
          </cell>
          <cell r="K16">
            <v>18316.039890640401</v>
          </cell>
          <cell r="L16">
            <v>20987.291995686599</v>
          </cell>
          <cell r="M16">
            <v>0</v>
          </cell>
          <cell r="N16">
            <v>0</v>
          </cell>
          <cell r="O16">
            <v>0</v>
          </cell>
          <cell r="P16">
            <v>20987.291995686599</v>
          </cell>
          <cell r="Q16">
            <v>0</v>
          </cell>
          <cell r="R16">
            <v>21849.413462864901</v>
          </cell>
          <cell r="S16">
            <v>32691.633767908501</v>
          </cell>
          <cell r="T16">
            <v>0</v>
          </cell>
          <cell r="U16">
            <v>308.72454195793199</v>
          </cell>
          <cell r="V16">
            <v>0</v>
          </cell>
          <cell r="W16">
            <v>21849.413462864901</v>
          </cell>
          <cell r="X16">
            <v>0</v>
          </cell>
          <cell r="Y16">
            <v>0</v>
          </cell>
          <cell r="Z16">
            <v>308.72454195793199</v>
          </cell>
          <cell r="AA16">
            <v>45753.7812855515</v>
          </cell>
          <cell r="AB16">
            <v>0</v>
          </cell>
          <cell r="AC16">
            <v>0</v>
          </cell>
          <cell r="AD16">
            <v>16000</v>
          </cell>
          <cell r="AE16">
            <v>2700</v>
          </cell>
          <cell r="AF16">
            <v>10705.276574683799</v>
          </cell>
          <cell r="AG16">
            <v>43396.910342592302</v>
          </cell>
          <cell r="AH16">
            <v>0</v>
          </cell>
          <cell r="AI16">
            <v>0</v>
          </cell>
          <cell r="AJ16">
            <v>45753.7812855515</v>
          </cell>
          <cell r="AK16">
            <v>0</v>
          </cell>
          <cell r="AL16">
            <v>1500</v>
          </cell>
          <cell r="AM16">
            <v>2296.4033344977702</v>
          </cell>
          <cell r="AN16">
            <v>2605.1278764557001</v>
          </cell>
          <cell r="AO16">
            <v>0</v>
          </cell>
          <cell r="AP16">
            <v>2605.1278764557001</v>
          </cell>
          <cell r="AQ16">
            <v>2644.3054336967598</v>
          </cell>
          <cell r="AR16">
            <v>2644.3054336967598</v>
          </cell>
          <cell r="AS16">
            <v>2644.3054336967598</v>
          </cell>
          <cell r="AT16">
            <v>2755.8432645313001</v>
          </cell>
          <cell r="AU16">
            <v>2755.8432645313001</v>
          </cell>
          <cell r="AV16">
            <v>2755.8432645313001</v>
          </cell>
          <cell r="AW16">
            <v>0</v>
          </cell>
          <cell r="AX16">
            <v>26.823445585109798</v>
          </cell>
          <cell r="AY16">
            <v>74.640065546660793</v>
          </cell>
          <cell r="AZ16">
            <v>37.550651636702803</v>
          </cell>
          <cell r="BA16">
            <v>84.250580649562906</v>
          </cell>
          <cell r="BB16">
            <v>0</v>
          </cell>
          <cell r="BC16">
            <v>0</v>
          </cell>
          <cell r="BD16">
            <v>0</v>
          </cell>
          <cell r="BE16">
            <v>0</v>
          </cell>
          <cell r="BF16">
            <v>26.823445585109798</v>
          </cell>
          <cell r="BG16">
            <v>37.550651636702803</v>
          </cell>
          <cell r="BH16">
            <v>0</v>
          </cell>
          <cell r="BI16">
            <v>0</v>
          </cell>
          <cell r="BJ16">
            <v>0</v>
          </cell>
          <cell r="BK16">
            <v>0</v>
          </cell>
          <cell r="BL16">
            <v>0</v>
          </cell>
          <cell r="BM16">
            <v>0</v>
          </cell>
          <cell r="BN16">
            <v>0</v>
          </cell>
          <cell r="BO16">
            <v>14525.583484623299</v>
          </cell>
          <cell r="BP16">
            <v>0</v>
          </cell>
          <cell r="BQ16">
            <v>0</v>
          </cell>
          <cell r="BR16">
            <v>0</v>
          </cell>
          <cell r="BS16">
            <v>0</v>
          </cell>
          <cell r="BT16">
            <v>13572.276374762299</v>
          </cell>
          <cell r="BU16">
            <v>0</v>
          </cell>
          <cell r="BV16">
            <v>0</v>
          </cell>
          <cell r="BW16">
            <v>0</v>
          </cell>
          <cell r="BX16">
            <v>0</v>
          </cell>
          <cell r="BY16">
            <v>13384.608172039099</v>
          </cell>
          <cell r="BZ16">
            <v>13496.7988889854</v>
          </cell>
          <cell r="CA16">
            <v>13496.7988889854</v>
          </cell>
          <cell r="CB16">
            <v>13496.7988889854</v>
          </cell>
          <cell r="CC16">
            <v>0</v>
          </cell>
          <cell r="CD16">
            <v>14525.583484623299</v>
          </cell>
          <cell r="CE16">
            <v>18124.4917729587</v>
          </cell>
          <cell r="CF16">
            <v>13572.276374762299</v>
          </cell>
          <cell r="CG16">
            <v>18124.4917729587</v>
          </cell>
          <cell r="CH16">
            <v>13342.663217618099</v>
          </cell>
          <cell r="CI16">
            <v>10579.493466202601</v>
          </cell>
          <cell r="CJ16">
            <v>2763.1697514155198</v>
          </cell>
          <cell r="CK16">
            <v>101.463511131771</v>
          </cell>
          <cell r="CL16">
            <v>121.801232286266</v>
          </cell>
          <cell r="CM16">
            <v>8500</v>
          </cell>
          <cell r="CN16">
            <v>0</v>
          </cell>
          <cell r="CO16">
            <v>0</v>
          </cell>
          <cell r="CP16">
            <v>0</v>
          </cell>
          <cell r="CQ16">
            <v>18316.039890640401</v>
          </cell>
          <cell r="CR16">
            <v>18316.039890640401</v>
          </cell>
          <cell r="CS16">
            <v>0</v>
          </cell>
          <cell r="CT16">
            <v>0</v>
          </cell>
          <cell r="CU16">
            <v>74.640065546660793</v>
          </cell>
          <cell r="CV16">
            <v>0</v>
          </cell>
          <cell r="CW16">
            <v>67603.194748416397</v>
          </cell>
          <cell r="CX16">
            <v>0</v>
          </cell>
        </row>
        <row r="17">
          <cell r="A17" t="str">
            <v xml:space="preserve">Gas am3/hr            </v>
          </cell>
          <cell r="B17">
            <v>64339.575752023498</v>
          </cell>
          <cell r="C17">
            <v>30.680880771431099</v>
          </cell>
          <cell r="D17">
            <v>0</v>
          </cell>
          <cell r="E17">
            <v>0</v>
          </cell>
          <cell r="F17">
            <v>333.73581487002298</v>
          </cell>
          <cell r="G17">
            <v>15346.7854252343</v>
          </cell>
          <cell r="H17">
            <v>382.21400049744602</v>
          </cell>
          <cell r="I17">
            <v>0</v>
          </cell>
          <cell r="J17">
            <v>0</v>
          </cell>
          <cell r="K17">
            <v>49314.254665269204</v>
          </cell>
          <cell r="L17">
            <v>35377.854506743002</v>
          </cell>
          <cell r="M17">
            <v>0</v>
          </cell>
          <cell r="N17">
            <v>0</v>
          </cell>
          <cell r="O17">
            <v>0</v>
          </cell>
          <cell r="P17">
            <v>35346.903478507702</v>
          </cell>
          <cell r="Q17">
            <v>0</v>
          </cell>
          <cell r="R17">
            <v>32200.554217022</v>
          </cell>
          <cell r="S17">
            <v>49493.771942978899</v>
          </cell>
          <cell r="T17">
            <v>0</v>
          </cell>
          <cell r="U17">
            <v>466.58352275924199</v>
          </cell>
          <cell r="V17">
            <v>0</v>
          </cell>
          <cell r="W17">
            <v>26906.6674050738</v>
          </cell>
          <cell r="X17">
            <v>0</v>
          </cell>
          <cell r="Y17">
            <v>0</v>
          </cell>
          <cell r="Z17">
            <v>246.76508158350401</v>
          </cell>
          <cell r="AA17">
            <v>61543.182950836199</v>
          </cell>
          <cell r="AB17">
            <v>0</v>
          </cell>
          <cell r="AC17">
            <v>0</v>
          </cell>
          <cell r="AD17">
            <v>15445.923855836099</v>
          </cell>
          <cell r="AE17">
            <v>2897.6935749588101</v>
          </cell>
          <cell r="AF17">
            <v>14726.266111175601</v>
          </cell>
          <cell r="AG17">
            <v>64143.764366135299</v>
          </cell>
          <cell r="AH17">
            <v>0</v>
          </cell>
          <cell r="AI17">
            <v>0</v>
          </cell>
          <cell r="AJ17">
            <v>63609.974113169897</v>
          </cell>
          <cell r="AK17">
            <v>0</v>
          </cell>
          <cell r="AL17">
            <v>1609.8297638660099</v>
          </cell>
          <cell r="AM17">
            <v>1866.83000265702</v>
          </cell>
          <cell r="AN17">
            <v>3880.9999961757599</v>
          </cell>
          <cell r="AO17">
            <v>0</v>
          </cell>
          <cell r="AP17">
            <v>3884.6421477082699</v>
          </cell>
          <cell r="AQ17">
            <v>2149.6523043909101</v>
          </cell>
          <cell r="AR17">
            <v>3880.9999999619499</v>
          </cell>
          <cell r="AS17">
            <v>3884.6421514980202</v>
          </cell>
          <cell r="AT17">
            <v>2240.3254739971298</v>
          </cell>
          <cell r="AU17">
            <v>3985.00560080067</v>
          </cell>
          <cell r="AV17">
            <v>3988.7453571187202</v>
          </cell>
          <cell r="AW17">
            <v>0</v>
          </cell>
          <cell r="AX17">
            <v>18.7786569332212</v>
          </cell>
          <cell r="AY17">
            <v>52.254292981359697</v>
          </cell>
          <cell r="AZ17">
            <v>23.289842481050101</v>
          </cell>
          <cell r="BA17">
            <v>52.2542929813619</v>
          </cell>
          <cell r="BB17">
            <v>0</v>
          </cell>
          <cell r="BC17">
            <v>0</v>
          </cell>
          <cell r="BD17">
            <v>0</v>
          </cell>
          <cell r="BE17">
            <v>0</v>
          </cell>
          <cell r="BF17">
            <v>86.000000018317294</v>
          </cell>
          <cell r="BG17">
            <v>85.999999995637495</v>
          </cell>
          <cell r="BH17">
            <v>0</v>
          </cell>
          <cell r="BI17">
            <v>0</v>
          </cell>
          <cell r="BJ17">
            <v>0</v>
          </cell>
          <cell r="BK17">
            <v>0</v>
          </cell>
          <cell r="BL17">
            <v>0</v>
          </cell>
          <cell r="BM17">
            <v>0</v>
          </cell>
          <cell r="BN17">
            <v>0</v>
          </cell>
          <cell r="BO17">
            <v>15991.623616791499</v>
          </cell>
          <cell r="BP17">
            <v>0</v>
          </cell>
          <cell r="BQ17">
            <v>0</v>
          </cell>
          <cell r="BR17">
            <v>0</v>
          </cell>
          <cell r="BS17">
            <v>0</v>
          </cell>
          <cell r="BT17">
            <v>14430.268942012501</v>
          </cell>
          <cell r="BU17">
            <v>0</v>
          </cell>
          <cell r="BV17">
            <v>0</v>
          </cell>
          <cell r="BW17">
            <v>0</v>
          </cell>
          <cell r="BX17">
            <v>0</v>
          </cell>
          <cell r="BY17">
            <v>8777.8588119016404</v>
          </cell>
          <cell r="BZ17">
            <v>53520.255236735196</v>
          </cell>
          <cell r="CA17">
            <v>47415.443684910802</v>
          </cell>
          <cell r="CB17">
            <v>39182.985481427902</v>
          </cell>
          <cell r="CC17">
            <v>0</v>
          </cell>
          <cell r="CD17">
            <v>15990.878642244899</v>
          </cell>
          <cell r="CE17">
            <v>21325.4563933637</v>
          </cell>
          <cell r="CF17">
            <v>14429.570680668199</v>
          </cell>
          <cell r="CG17">
            <v>21013.352755317701</v>
          </cell>
          <cell r="CH17">
            <v>6551.4916172804897</v>
          </cell>
          <cell r="CI17">
            <v>1512.7927024006301</v>
          </cell>
          <cell r="CJ17">
            <v>395.11372153963703</v>
          </cell>
          <cell r="CK17">
            <v>71.032949914580897</v>
          </cell>
          <cell r="CL17">
            <v>85.271056915114301</v>
          </cell>
          <cell r="CM17">
            <v>6909.9599291668301</v>
          </cell>
          <cell r="CN17">
            <v>0</v>
          </cell>
          <cell r="CO17">
            <v>0</v>
          </cell>
          <cell r="CP17">
            <v>0</v>
          </cell>
          <cell r="CQ17">
            <v>90064.759213287703</v>
          </cell>
          <cell r="CR17">
            <v>75258.427272927904</v>
          </cell>
          <cell r="CS17">
            <v>0</v>
          </cell>
          <cell r="CT17">
            <v>0</v>
          </cell>
          <cell r="CU17">
            <v>339.55794383428798</v>
          </cell>
          <cell r="CV17">
            <v>0</v>
          </cell>
          <cell r="CW17">
            <v>84639.148094432807</v>
          </cell>
          <cell r="CX17">
            <v>0</v>
          </cell>
        </row>
        <row r="18">
          <cell r="A18" t="str">
            <v xml:space="preserve"> SOLIDS wt.%          </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row>
        <row r="19">
          <cell r="A19" t="str">
            <v xml:space="preserve"> 1 SiO2  wt.%         </v>
          </cell>
          <cell r="B19">
            <v>1.7606530990187499</v>
          </cell>
          <cell r="C19">
            <v>0</v>
          </cell>
          <cell r="D19">
            <v>1.7606530990187399</v>
          </cell>
          <cell r="E19">
            <v>1.7606530990187399</v>
          </cell>
          <cell r="F19">
            <v>1.7606530990187399</v>
          </cell>
          <cell r="G19">
            <v>0</v>
          </cell>
          <cell r="H19">
            <v>0</v>
          </cell>
          <cell r="I19">
            <v>1.79996261186867</v>
          </cell>
          <cell r="J19">
            <v>1.7999999999999901</v>
          </cell>
          <cell r="K19">
            <v>1.79920098932453</v>
          </cell>
          <cell r="L19">
            <v>1.79996261186867</v>
          </cell>
          <cell r="M19">
            <v>1.79996261186867</v>
          </cell>
          <cell r="N19">
            <v>1.79920098932453</v>
          </cell>
          <cell r="O19">
            <v>1.79996261186867</v>
          </cell>
          <cell r="P19">
            <v>1.79996261186867</v>
          </cell>
          <cell r="Q19">
            <v>0</v>
          </cell>
          <cell r="R19">
            <v>1.79996261186867</v>
          </cell>
          <cell r="S19">
            <v>1.7606530990187499</v>
          </cell>
          <cell r="T19">
            <v>1.7606530990187499</v>
          </cell>
          <cell r="U19">
            <v>1.7606530990187499</v>
          </cell>
          <cell r="V19">
            <v>0</v>
          </cell>
          <cell r="W19">
            <v>0</v>
          </cell>
          <cell r="X19">
            <v>1.79996261186867</v>
          </cell>
          <cell r="Y19">
            <v>1.7606530990187499</v>
          </cell>
          <cell r="Z19">
            <v>0</v>
          </cell>
          <cell r="AA19">
            <v>1.7606530990187499</v>
          </cell>
          <cell r="AB19">
            <v>1.7606530990187499</v>
          </cell>
          <cell r="AC19">
            <v>0</v>
          </cell>
          <cell r="AD19">
            <v>0</v>
          </cell>
          <cell r="AE19">
            <v>0</v>
          </cell>
          <cell r="AF19">
            <v>1.7606530990187499</v>
          </cell>
          <cell r="AG19">
            <v>1.7606530990187499</v>
          </cell>
          <cell r="AH19">
            <v>0</v>
          </cell>
          <cell r="AI19">
            <v>0</v>
          </cell>
          <cell r="AJ19">
            <v>0</v>
          </cell>
          <cell r="AK19">
            <v>1.7606530990187499</v>
          </cell>
          <cell r="AL19">
            <v>0</v>
          </cell>
          <cell r="AM19">
            <v>0</v>
          </cell>
          <cell r="AN19">
            <v>1.7606530990187499</v>
          </cell>
          <cell r="AO19">
            <v>1.7606530990187499</v>
          </cell>
          <cell r="AP19">
            <v>1.7606530990187499</v>
          </cell>
          <cell r="AQ19">
            <v>0</v>
          </cell>
          <cell r="AR19">
            <v>1.7606530990187499</v>
          </cell>
          <cell r="AS19">
            <v>1.7606530990187499</v>
          </cell>
          <cell r="AT19">
            <v>0</v>
          </cell>
          <cell r="AU19">
            <v>1.7606530990187499</v>
          </cell>
          <cell r="AV19">
            <v>1.7606530990187499</v>
          </cell>
          <cell r="AW19">
            <v>1.7606530990187499</v>
          </cell>
          <cell r="AX19">
            <v>0</v>
          </cell>
          <cell r="AY19">
            <v>0</v>
          </cell>
          <cell r="AZ19">
            <v>0</v>
          </cell>
          <cell r="BA19">
            <v>0</v>
          </cell>
          <cell r="BB19">
            <v>0</v>
          </cell>
          <cell r="BC19">
            <v>0</v>
          </cell>
          <cell r="BD19">
            <v>0</v>
          </cell>
          <cell r="BE19">
            <v>0</v>
          </cell>
          <cell r="BF19">
            <v>0</v>
          </cell>
          <cell r="BG19">
            <v>0</v>
          </cell>
          <cell r="BH19">
            <v>0</v>
          </cell>
          <cell r="BI19">
            <v>1.7606530990187499</v>
          </cell>
          <cell r="BJ19">
            <v>1.7606530990187499</v>
          </cell>
          <cell r="BK19">
            <v>1.7606530990187499</v>
          </cell>
          <cell r="BL19">
            <v>0</v>
          </cell>
          <cell r="BM19">
            <v>0</v>
          </cell>
          <cell r="BN19">
            <v>0</v>
          </cell>
          <cell r="BO19">
            <v>0</v>
          </cell>
          <cell r="BP19">
            <v>0</v>
          </cell>
          <cell r="BQ19">
            <v>0</v>
          </cell>
          <cell r="BR19">
            <v>1.7606531195092401</v>
          </cell>
          <cell r="BS19">
            <v>0</v>
          </cell>
          <cell r="BT19">
            <v>0</v>
          </cell>
          <cell r="BU19">
            <v>1.7606531195092401</v>
          </cell>
          <cell r="BV19">
            <v>1.7606531195092401</v>
          </cell>
          <cell r="BW19">
            <v>1.7606531195092401</v>
          </cell>
          <cell r="BX19">
            <v>1.7606531195092401</v>
          </cell>
          <cell r="BY19">
            <v>0</v>
          </cell>
          <cell r="BZ19">
            <v>1.7606530990187399</v>
          </cell>
          <cell r="CA19">
            <v>1.7606530990187399</v>
          </cell>
          <cell r="CB19">
            <v>1.7606530990187399</v>
          </cell>
          <cell r="CC19">
            <v>1.7606530990187399</v>
          </cell>
          <cell r="CD19">
            <v>1.7606531195092401</v>
          </cell>
          <cell r="CE19">
            <v>0</v>
          </cell>
          <cell r="CF19">
            <v>1.7606531195092401</v>
          </cell>
          <cell r="CG19">
            <v>1.7606530990187399</v>
          </cell>
          <cell r="CH19">
            <v>0</v>
          </cell>
          <cell r="CI19">
            <v>0</v>
          </cell>
          <cell r="CJ19">
            <v>0</v>
          </cell>
          <cell r="CK19">
            <v>0</v>
          </cell>
          <cell r="CL19">
            <v>0</v>
          </cell>
          <cell r="CM19">
            <v>0</v>
          </cell>
          <cell r="CN19">
            <v>0</v>
          </cell>
          <cell r="CO19">
            <v>0</v>
          </cell>
          <cell r="CP19">
            <v>1.77435419179537</v>
          </cell>
          <cell r="CQ19">
            <v>1.7486542505746701</v>
          </cell>
          <cell r="CR19">
            <v>1.7951420415733499</v>
          </cell>
          <cell r="CS19">
            <v>1.7486542505746701</v>
          </cell>
          <cell r="CT19">
            <v>1.7486542505746701</v>
          </cell>
          <cell r="CU19">
            <v>1.7486542505746701</v>
          </cell>
          <cell r="CV19">
            <v>1.79920774017026</v>
          </cell>
          <cell r="CW19">
            <v>1.7934519117372001</v>
          </cell>
          <cell r="CX19">
            <v>1.79920774017026</v>
          </cell>
        </row>
        <row r="20">
          <cell r="A20" t="str">
            <v xml:space="preserve"> 2 TiO2  wt.%         </v>
          </cell>
          <cell r="B20">
            <v>81.542783400587695</v>
          </cell>
          <cell r="C20">
            <v>0</v>
          </cell>
          <cell r="D20">
            <v>81.542783400587695</v>
          </cell>
          <cell r="E20">
            <v>81.542783400587695</v>
          </cell>
          <cell r="F20">
            <v>81.542783400587695</v>
          </cell>
          <cell r="G20">
            <v>0</v>
          </cell>
          <cell r="H20">
            <v>0</v>
          </cell>
          <cell r="I20">
            <v>62.353578127185799</v>
          </cell>
          <cell r="J20">
            <v>62.34</v>
          </cell>
          <cell r="K20">
            <v>62.630174129981</v>
          </cell>
          <cell r="L20">
            <v>62.353578127185799</v>
          </cell>
          <cell r="M20">
            <v>62.353578127185799</v>
          </cell>
          <cell r="N20">
            <v>62.630174129981</v>
          </cell>
          <cell r="O20">
            <v>62.353578127185799</v>
          </cell>
          <cell r="P20">
            <v>62.353578127185799</v>
          </cell>
          <cell r="Q20">
            <v>0</v>
          </cell>
          <cell r="R20">
            <v>62.353578127185799</v>
          </cell>
          <cell r="S20">
            <v>81.542783400587695</v>
          </cell>
          <cell r="T20">
            <v>81.542783400587695</v>
          </cell>
          <cell r="U20">
            <v>81.542783400587695</v>
          </cell>
          <cell r="V20">
            <v>0</v>
          </cell>
          <cell r="W20">
            <v>0</v>
          </cell>
          <cell r="X20">
            <v>62.353578127185799</v>
          </cell>
          <cell r="Y20">
            <v>81.542783400587695</v>
          </cell>
          <cell r="Z20">
            <v>0</v>
          </cell>
          <cell r="AA20">
            <v>81.542783400587695</v>
          </cell>
          <cell r="AB20">
            <v>81.542783400587695</v>
          </cell>
          <cell r="AC20">
            <v>0</v>
          </cell>
          <cell r="AD20">
            <v>0</v>
          </cell>
          <cell r="AE20">
            <v>0</v>
          </cell>
          <cell r="AF20">
            <v>81.542783400587695</v>
          </cell>
          <cell r="AG20">
            <v>81.542783400587695</v>
          </cell>
          <cell r="AH20">
            <v>0</v>
          </cell>
          <cell r="AI20">
            <v>0</v>
          </cell>
          <cell r="AJ20">
            <v>0</v>
          </cell>
          <cell r="AK20">
            <v>81.542783400587695</v>
          </cell>
          <cell r="AL20">
            <v>0</v>
          </cell>
          <cell r="AM20">
            <v>0</v>
          </cell>
          <cell r="AN20">
            <v>81.542783400587695</v>
          </cell>
          <cell r="AO20">
            <v>81.542783400587695</v>
          </cell>
          <cell r="AP20">
            <v>81.542783400587695</v>
          </cell>
          <cell r="AQ20">
            <v>0</v>
          </cell>
          <cell r="AR20">
            <v>81.542783400587695</v>
          </cell>
          <cell r="AS20">
            <v>81.542783400587695</v>
          </cell>
          <cell r="AT20">
            <v>0</v>
          </cell>
          <cell r="AU20">
            <v>81.542783400587695</v>
          </cell>
          <cell r="AV20">
            <v>81.542783400587695</v>
          </cell>
          <cell r="AW20">
            <v>81.542783400587695</v>
          </cell>
          <cell r="AX20">
            <v>0</v>
          </cell>
          <cell r="AY20">
            <v>0</v>
          </cell>
          <cell r="AZ20">
            <v>0</v>
          </cell>
          <cell r="BA20">
            <v>0</v>
          </cell>
          <cell r="BB20">
            <v>0</v>
          </cell>
          <cell r="BC20">
            <v>0</v>
          </cell>
          <cell r="BD20">
            <v>0</v>
          </cell>
          <cell r="BE20">
            <v>0</v>
          </cell>
          <cell r="BF20">
            <v>0</v>
          </cell>
          <cell r="BG20">
            <v>0</v>
          </cell>
          <cell r="BH20">
            <v>0</v>
          </cell>
          <cell r="BI20">
            <v>81.542783400587695</v>
          </cell>
          <cell r="BJ20">
            <v>81.542783400587695</v>
          </cell>
          <cell r="BK20">
            <v>81.542783400587695</v>
          </cell>
          <cell r="BL20">
            <v>0</v>
          </cell>
          <cell r="BM20">
            <v>0</v>
          </cell>
          <cell r="BN20">
            <v>0</v>
          </cell>
          <cell r="BO20">
            <v>0</v>
          </cell>
          <cell r="BP20">
            <v>0</v>
          </cell>
          <cell r="BQ20">
            <v>0</v>
          </cell>
          <cell r="BR20">
            <v>81.542784334492794</v>
          </cell>
          <cell r="BS20">
            <v>0</v>
          </cell>
          <cell r="BT20">
            <v>0</v>
          </cell>
          <cell r="BU20">
            <v>81.542784334492794</v>
          </cell>
          <cell r="BV20">
            <v>81.542784334492794</v>
          </cell>
          <cell r="BW20">
            <v>81.542784334492794</v>
          </cell>
          <cell r="BX20">
            <v>81.542784334492794</v>
          </cell>
          <cell r="BY20">
            <v>0</v>
          </cell>
          <cell r="BZ20">
            <v>81.542783400587695</v>
          </cell>
          <cell r="CA20">
            <v>81.542783400587695</v>
          </cell>
          <cell r="CB20">
            <v>81.542783400587695</v>
          </cell>
          <cell r="CC20">
            <v>81.542783400587695</v>
          </cell>
          <cell r="CD20">
            <v>81.542784334492794</v>
          </cell>
          <cell r="CE20">
            <v>0</v>
          </cell>
          <cell r="CF20">
            <v>81.542784334492794</v>
          </cell>
          <cell r="CG20">
            <v>81.542783400587695</v>
          </cell>
          <cell r="CH20">
            <v>0</v>
          </cell>
          <cell r="CI20">
            <v>0</v>
          </cell>
          <cell r="CJ20">
            <v>0</v>
          </cell>
          <cell r="CK20">
            <v>0</v>
          </cell>
          <cell r="CL20">
            <v>0</v>
          </cell>
          <cell r="CM20">
            <v>0</v>
          </cell>
          <cell r="CN20">
            <v>0</v>
          </cell>
          <cell r="CO20">
            <v>0</v>
          </cell>
          <cell r="CP20">
            <v>74.8545086505965</v>
          </cell>
          <cell r="CQ20">
            <v>80.987069444057994</v>
          </cell>
          <cell r="CR20">
            <v>64.104249092935703</v>
          </cell>
          <cell r="CS20">
            <v>80.987069444057994</v>
          </cell>
          <cell r="CT20">
            <v>80.987069444057994</v>
          </cell>
          <cell r="CU20">
            <v>80.987069444057994</v>
          </cell>
          <cell r="CV20">
            <v>62.6277224471132</v>
          </cell>
          <cell r="CW20">
            <v>65.531820548385099</v>
          </cell>
          <cell r="CX20">
            <v>62.6277224471132</v>
          </cell>
        </row>
        <row r="21">
          <cell r="A21" t="str">
            <v xml:space="preserve"> 3 Ti2O3 wt.%         </v>
          </cell>
          <cell r="B21">
            <v>0</v>
          </cell>
          <cell r="C21">
            <v>0</v>
          </cell>
          <cell r="D21">
            <v>0</v>
          </cell>
          <cell r="E21">
            <v>0</v>
          </cell>
          <cell r="F21">
            <v>0</v>
          </cell>
          <cell r="G21">
            <v>0</v>
          </cell>
          <cell r="H21">
            <v>0</v>
          </cell>
          <cell r="I21">
            <v>18.906223134649601</v>
          </cell>
          <cell r="J21">
            <v>18.920000000000002</v>
          </cell>
          <cell r="K21">
            <v>18.625578695341598</v>
          </cell>
          <cell r="L21">
            <v>18.906223134649601</v>
          </cell>
          <cell r="M21">
            <v>18.906223134649601</v>
          </cell>
          <cell r="N21">
            <v>18.625578695341598</v>
          </cell>
          <cell r="O21">
            <v>18.906223134649601</v>
          </cell>
          <cell r="P21">
            <v>18.906223134649601</v>
          </cell>
          <cell r="Q21">
            <v>0</v>
          </cell>
          <cell r="R21">
            <v>18.906223134649601</v>
          </cell>
          <cell r="S21">
            <v>0</v>
          </cell>
          <cell r="T21">
            <v>0</v>
          </cell>
          <cell r="U21">
            <v>0</v>
          </cell>
          <cell r="V21">
            <v>0</v>
          </cell>
          <cell r="W21">
            <v>0</v>
          </cell>
          <cell r="X21">
            <v>18.906223134649601</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6.5896436911649898</v>
          </cell>
          <cell r="CQ21">
            <v>0</v>
          </cell>
          <cell r="CR21">
            <v>17.129928225718899</v>
          </cell>
          <cell r="CS21">
            <v>0</v>
          </cell>
          <cell r="CT21">
            <v>0</v>
          </cell>
          <cell r="CU21">
            <v>0</v>
          </cell>
          <cell r="CV21">
            <v>18.6280662626124</v>
          </cell>
          <cell r="CW21">
            <v>15.774850076981</v>
          </cell>
          <cell r="CX21">
            <v>18.6280662626124</v>
          </cell>
        </row>
        <row r="22">
          <cell r="A22" t="str">
            <v xml:space="preserve"> 4 Fe    wt.%         </v>
          </cell>
          <cell r="B22">
            <v>9.9999999884866797E-2</v>
          </cell>
          <cell r="C22">
            <v>0</v>
          </cell>
          <cell r="D22">
            <v>9.9999999884866797E-2</v>
          </cell>
          <cell r="E22">
            <v>9.9999999884866797E-2</v>
          </cell>
          <cell r="F22">
            <v>9.9999999884866797E-2</v>
          </cell>
          <cell r="G22">
            <v>0</v>
          </cell>
          <cell r="H22">
            <v>0</v>
          </cell>
          <cell r="I22">
            <v>0</v>
          </cell>
          <cell r="J22">
            <v>0</v>
          </cell>
          <cell r="K22">
            <v>0</v>
          </cell>
          <cell r="L22">
            <v>0</v>
          </cell>
          <cell r="M22">
            <v>0</v>
          </cell>
          <cell r="N22">
            <v>0</v>
          </cell>
          <cell r="O22">
            <v>0</v>
          </cell>
          <cell r="P22">
            <v>0</v>
          </cell>
          <cell r="Q22">
            <v>0</v>
          </cell>
          <cell r="R22">
            <v>0</v>
          </cell>
          <cell r="S22">
            <v>9.9999999884866797E-2</v>
          </cell>
          <cell r="T22">
            <v>9.9999999884866797E-2</v>
          </cell>
          <cell r="U22">
            <v>9.9999999884866797E-2</v>
          </cell>
          <cell r="V22">
            <v>0</v>
          </cell>
          <cell r="W22">
            <v>0</v>
          </cell>
          <cell r="X22">
            <v>0</v>
          </cell>
          <cell r="Y22">
            <v>9.9999999884866797E-2</v>
          </cell>
          <cell r="Z22">
            <v>0</v>
          </cell>
          <cell r="AA22">
            <v>9.9999999884866797E-2</v>
          </cell>
          <cell r="AB22">
            <v>9.9999999884866797E-2</v>
          </cell>
          <cell r="AC22">
            <v>0</v>
          </cell>
          <cell r="AD22">
            <v>0</v>
          </cell>
          <cell r="AE22">
            <v>0</v>
          </cell>
          <cell r="AF22">
            <v>9.9999999884866797E-2</v>
          </cell>
          <cell r="AG22">
            <v>9.9999999884866797E-2</v>
          </cell>
          <cell r="AH22">
            <v>0</v>
          </cell>
          <cell r="AI22">
            <v>0</v>
          </cell>
          <cell r="AJ22">
            <v>0</v>
          </cell>
          <cell r="AK22">
            <v>9.9999999884866797E-2</v>
          </cell>
          <cell r="AL22">
            <v>0</v>
          </cell>
          <cell r="AM22">
            <v>0</v>
          </cell>
          <cell r="AN22">
            <v>9.9999999884866797E-2</v>
          </cell>
          <cell r="AO22">
            <v>9.9999999884866797E-2</v>
          </cell>
          <cell r="AP22">
            <v>9.9999999884866797E-2</v>
          </cell>
          <cell r="AQ22">
            <v>0</v>
          </cell>
          <cell r="AR22">
            <v>9.9999999884866797E-2</v>
          </cell>
          <cell r="AS22">
            <v>9.9999999884866797E-2</v>
          </cell>
          <cell r="AT22">
            <v>0</v>
          </cell>
          <cell r="AU22">
            <v>9.9999999884866797E-2</v>
          </cell>
          <cell r="AV22">
            <v>9.9999999884866797E-2</v>
          </cell>
          <cell r="AW22">
            <v>9.9999999884866797E-2</v>
          </cell>
          <cell r="AX22">
            <v>0</v>
          </cell>
          <cell r="AY22">
            <v>0</v>
          </cell>
          <cell r="AZ22">
            <v>0</v>
          </cell>
          <cell r="BA22">
            <v>0</v>
          </cell>
          <cell r="BB22">
            <v>0</v>
          </cell>
          <cell r="BC22">
            <v>0</v>
          </cell>
          <cell r="BD22">
            <v>0</v>
          </cell>
          <cell r="BE22">
            <v>0</v>
          </cell>
          <cell r="BF22">
            <v>0</v>
          </cell>
          <cell r="BG22">
            <v>0</v>
          </cell>
          <cell r="BH22">
            <v>0</v>
          </cell>
          <cell r="BI22">
            <v>9.9999999884866797E-2</v>
          </cell>
          <cell r="BJ22">
            <v>9.9999999884866797E-2</v>
          </cell>
          <cell r="BK22">
            <v>9.9999999884866797E-2</v>
          </cell>
          <cell r="BL22">
            <v>0</v>
          </cell>
          <cell r="BM22">
            <v>0</v>
          </cell>
          <cell r="BN22">
            <v>0</v>
          </cell>
          <cell r="BO22">
            <v>0</v>
          </cell>
          <cell r="BP22">
            <v>0</v>
          </cell>
          <cell r="BQ22">
            <v>0</v>
          </cell>
          <cell r="BR22">
            <v>9.9999986073179795E-2</v>
          </cell>
          <cell r="BS22">
            <v>0</v>
          </cell>
          <cell r="BT22">
            <v>0</v>
          </cell>
          <cell r="BU22">
            <v>9.9999986073179795E-2</v>
          </cell>
          <cell r="BV22">
            <v>9.9999986073179795E-2</v>
          </cell>
          <cell r="BW22">
            <v>9.9999986073179795E-2</v>
          </cell>
          <cell r="BX22">
            <v>9.9999986073179795E-2</v>
          </cell>
          <cell r="BY22">
            <v>0</v>
          </cell>
          <cell r="BZ22">
            <v>9.9999999884866797E-2</v>
          </cell>
          <cell r="CA22">
            <v>9.9999999884866797E-2</v>
          </cell>
          <cell r="CB22">
            <v>9.9999999884866797E-2</v>
          </cell>
          <cell r="CC22">
            <v>9.9999999884866797E-2</v>
          </cell>
          <cell r="CD22">
            <v>9.9999986073179795E-2</v>
          </cell>
          <cell r="CE22">
            <v>0</v>
          </cell>
          <cell r="CF22">
            <v>9.9999986073179795E-2</v>
          </cell>
          <cell r="CG22">
            <v>9.9999999884866797E-2</v>
          </cell>
          <cell r="CH22">
            <v>0</v>
          </cell>
          <cell r="CI22">
            <v>0</v>
          </cell>
          <cell r="CJ22">
            <v>0</v>
          </cell>
          <cell r="CK22">
            <v>0</v>
          </cell>
          <cell r="CL22">
            <v>0</v>
          </cell>
          <cell r="CM22">
            <v>0</v>
          </cell>
          <cell r="CN22">
            <v>0</v>
          </cell>
          <cell r="CO22">
            <v>0</v>
          </cell>
          <cell r="CP22">
            <v>6.5145628321335997E-2</v>
          </cell>
          <cell r="CQ22">
            <v>0</v>
          </cell>
          <cell r="CR22">
            <v>0</v>
          </cell>
          <cell r="CS22">
            <v>0</v>
          </cell>
          <cell r="CT22">
            <v>0</v>
          </cell>
          <cell r="CU22">
            <v>0</v>
          </cell>
          <cell r="CV22">
            <v>0</v>
          </cell>
          <cell r="CW22">
            <v>1.65626578707012E-2</v>
          </cell>
          <cell r="CX22">
            <v>0</v>
          </cell>
        </row>
        <row r="23">
          <cell r="A23" t="str">
            <v xml:space="preserve"> 5 FeO   wt.%         </v>
          </cell>
          <cell r="B23">
            <v>5.8136960969136897</v>
          </cell>
          <cell r="C23">
            <v>0</v>
          </cell>
          <cell r="D23">
            <v>5.8136960969136897</v>
          </cell>
          <cell r="E23">
            <v>5.8136960969136897</v>
          </cell>
          <cell r="F23">
            <v>5.8136960969136897</v>
          </cell>
          <cell r="G23">
            <v>0</v>
          </cell>
          <cell r="H23">
            <v>0</v>
          </cell>
          <cell r="I23">
            <v>7.6744344580133799</v>
          </cell>
          <cell r="J23">
            <v>7.68</v>
          </cell>
          <cell r="K23">
            <v>7.56106045234836</v>
          </cell>
          <cell r="L23">
            <v>7.6744344580133799</v>
          </cell>
          <cell r="M23">
            <v>7.6744344580133799</v>
          </cell>
          <cell r="N23">
            <v>7.56106045234836</v>
          </cell>
          <cell r="O23">
            <v>7.6744344580133799</v>
          </cell>
          <cell r="P23">
            <v>7.6744344580133799</v>
          </cell>
          <cell r="Q23">
            <v>0</v>
          </cell>
          <cell r="R23">
            <v>7.6744344580133799</v>
          </cell>
          <cell r="S23">
            <v>5.8136960969136897</v>
          </cell>
          <cell r="T23">
            <v>5.8136960969136897</v>
          </cell>
          <cell r="U23">
            <v>5.8136960969136897</v>
          </cell>
          <cell r="V23">
            <v>0</v>
          </cell>
          <cell r="W23">
            <v>0</v>
          </cell>
          <cell r="X23">
            <v>7.6744344580133799</v>
          </cell>
          <cell r="Y23">
            <v>5.8136960969136897</v>
          </cell>
          <cell r="Z23">
            <v>0</v>
          </cell>
          <cell r="AA23">
            <v>5.8136960969136897</v>
          </cell>
          <cell r="AB23">
            <v>5.8136960969136897</v>
          </cell>
          <cell r="AC23">
            <v>0</v>
          </cell>
          <cell r="AD23">
            <v>0</v>
          </cell>
          <cell r="AE23">
            <v>0</v>
          </cell>
          <cell r="AF23">
            <v>5.8136960969136897</v>
          </cell>
          <cell r="AG23">
            <v>5.8136960969136897</v>
          </cell>
          <cell r="AH23">
            <v>0</v>
          </cell>
          <cell r="AI23">
            <v>0</v>
          </cell>
          <cell r="AJ23">
            <v>0</v>
          </cell>
          <cell r="AK23">
            <v>5.8136960969136897</v>
          </cell>
          <cell r="AL23">
            <v>0</v>
          </cell>
          <cell r="AM23">
            <v>0</v>
          </cell>
          <cell r="AN23">
            <v>5.8136960969136897</v>
          </cell>
          <cell r="AO23">
            <v>5.8136960969136897</v>
          </cell>
          <cell r="AP23">
            <v>5.8136960969136897</v>
          </cell>
          <cell r="AQ23">
            <v>0</v>
          </cell>
          <cell r="AR23">
            <v>5.8136960969136897</v>
          </cell>
          <cell r="AS23">
            <v>5.8136960969136897</v>
          </cell>
          <cell r="AT23">
            <v>0</v>
          </cell>
          <cell r="AU23">
            <v>5.8136960969136897</v>
          </cell>
          <cell r="AV23">
            <v>5.8136960969136897</v>
          </cell>
          <cell r="AW23">
            <v>5.8136960969136897</v>
          </cell>
          <cell r="AX23">
            <v>0</v>
          </cell>
          <cell r="AY23">
            <v>0</v>
          </cell>
          <cell r="AZ23">
            <v>0</v>
          </cell>
          <cell r="BA23">
            <v>0</v>
          </cell>
          <cell r="BB23">
            <v>0</v>
          </cell>
          <cell r="BC23">
            <v>0</v>
          </cell>
          <cell r="BD23">
            <v>0</v>
          </cell>
          <cell r="BE23">
            <v>0</v>
          </cell>
          <cell r="BF23">
            <v>0</v>
          </cell>
          <cell r="BG23">
            <v>0</v>
          </cell>
          <cell r="BH23">
            <v>0</v>
          </cell>
          <cell r="BI23">
            <v>5.8136960969136897</v>
          </cell>
          <cell r="BJ23">
            <v>5.8136960969136897</v>
          </cell>
          <cell r="BK23">
            <v>5.8136960969136897</v>
          </cell>
          <cell r="BL23">
            <v>0</v>
          </cell>
          <cell r="BM23">
            <v>0</v>
          </cell>
          <cell r="BN23">
            <v>0</v>
          </cell>
          <cell r="BO23">
            <v>0</v>
          </cell>
          <cell r="BP23">
            <v>0</v>
          </cell>
          <cell r="BQ23">
            <v>0</v>
          </cell>
          <cell r="BR23">
            <v>5.8136952939441802</v>
          </cell>
          <cell r="BS23">
            <v>0</v>
          </cell>
          <cell r="BT23">
            <v>0</v>
          </cell>
          <cell r="BU23">
            <v>5.8136952939441802</v>
          </cell>
          <cell r="BV23">
            <v>5.8136952939441802</v>
          </cell>
          <cell r="BW23">
            <v>5.8136952939441802</v>
          </cell>
          <cell r="BX23">
            <v>5.8136952939441802</v>
          </cell>
          <cell r="BY23">
            <v>0</v>
          </cell>
          <cell r="BZ23">
            <v>5.8136960969136897</v>
          </cell>
          <cell r="CA23">
            <v>5.8136960969136897</v>
          </cell>
          <cell r="CB23">
            <v>5.8136960969136897</v>
          </cell>
          <cell r="CC23">
            <v>5.8136960969136897</v>
          </cell>
          <cell r="CD23">
            <v>5.8136952939441802</v>
          </cell>
          <cell r="CE23">
            <v>0</v>
          </cell>
          <cell r="CF23">
            <v>5.8136952939441802</v>
          </cell>
          <cell r="CG23">
            <v>5.8136960969136897</v>
          </cell>
          <cell r="CH23">
            <v>0</v>
          </cell>
          <cell r="CI23">
            <v>0</v>
          </cell>
          <cell r="CJ23">
            <v>0</v>
          </cell>
          <cell r="CK23">
            <v>0</v>
          </cell>
          <cell r="CL23">
            <v>0</v>
          </cell>
          <cell r="CM23">
            <v>0</v>
          </cell>
          <cell r="CN23">
            <v>0</v>
          </cell>
          <cell r="CO23">
            <v>0</v>
          </cell>
          <cell r="CP23">
            <v>6.46224411996808</v>
          </cell>
          <cell r="CQ23">
            <v>3.67479459559013E-2</v>
          </cell>
          <cell r="CR23">
            <v>6.9568514923063196</v>
          </cell>
          <cell r="CS23">
            <v>3.67479459559013E-2</v>
          </cell>
          <cell r="CT23">
            <v>3.67479459559013E-2</v>
          </cell>
          <cell r="CU23">
            <v>3.67479459559013E-2</v>
          </cell>
          <cell r="CV23">
            <v>7.5620653732602099</v>
          </cell>
          <cell r="CW23">
            <v>7.3662467290407196</v>
          </cell>
          <cell r="CX23">
            <v>7.5620653732602099</v>
          </cell>
        </row>
        <row r="24">
          <cell r="A24" t="str">
            <v xml:space="preserve"> 6 Fe2O3 wt.%         </v>
          </cell>
          <cell r="B24">
            <v>1.7445609504565001</v>
          </cell>
          <cell r="C24">
            <v>0</v>
          </cell>
          <cell r="D24">
            <v>1.7445609504565001</v>
          </cell>
          <cell r="E24">
            <v>1.7445609504565001</v>
          </cell>
          <cell r="F24">
            <v>1.7445609504565001</v>
          </cell>
          <cell r="G24">
            <v>0</v>
          </cell>
          <cell r="H24">
            <v>0</v>
          </cell>
          <cell r="I24">
            <v>6.0079495941135503E-3</v>
          </cell>
          <cell r="J24">
            <v>0</v>
          </cell>
          <cell r="K24">
            <v>0.12839410978499999</v>
          </cell>
          <cell r="L24">
            <v>6.0079495941135503E-3</v>
          </cell>
          <cell r="M24">
            <v>6.0079495941135503E-3</v>
          </cell>
          <cell r="N24">
            <v>0.12839410978499999</v>
          </cell>
          <cell r="O24">
            <v>6.0079495941135503E-3</v>
          </cell>
          <cell r="P24">
            <v>6.0079495941135503E-3</v>
          </cell>
          <cell r="Q24">
            <v>0</v>
          </cell>
          <cell r="R24">
            <v>6.0079495941135503E-3</v>
          </cell>
          <cell r="S24">
            <v>1.7445609504565001</v>
          </cell>
          <cell r="T24">
            <v>1.7445609504565001</v>
          </cell>
          <cell r="U24">
            <v>1.7445609504565001</v>
          </cell>
          <cell r="V24">
            <v>0</v>
          </cell>
          <cell r="W24">
            <v>0</v>
          </cell>
          <cell r="X24">
            <v>6.0079495941135503E-3</v>
          </cell>
          <cell r="Y24">
            <v>1.7445609504565001</v>
          </cell>
          <cell r="Z24">
            <v>0</v>
          </cell>
          <cell r="AA24">
            <v>1.7445609504565001</v>
          </cell>
          <cell r="AB24">
            <v>1.7445609504565001</v>
          </cell>
          <cell r="AC24">
            <v>0</v>
          </cell>
          <cell r="AD24">
            <v>0</v>
          </cell>
          <cell r="AE24">
            <v>0</v>
          </cell>
          <cell r="AF24">
            <v>1.7445609504565001</v>
          </cell>
          <cell r="AG24">
            <v>1.7445609504565001</v>
          </cell>
          <cell r="AH24">
            <v>0</v>
          </cell>
          <cell r="AI24">
            <v>0</v>
          </cell>
          <cell r="AJ24">
            <v>0</v>
          </cell>
          <cell r="AK24">
            <v>1.7445609504565001</v>
          </cell>
          <cell r="AL24">
            <v>0</v>
          </cell>
          <cell r="AM24">
            <v>0</v>
          </cell>
          <cell r="AN24">
            <v>1.7445609504565001</v>
          </cell>
          <cell r="AO24">
            <v>1.7445609504565001</v>
          </cell>
          <cell r="AP24">
            <v>1.7445609504565001</v>
          </cell>
          <cell r="AQ24">
            <v>0</v>
          </cell>
          <cell r="AR24">
            <v>1.7445609504565001</v>
          </cell>
          <cell r="AS24">
            <v>1.7445609504565001</v>
          </cell>
          <cell r="AT24">
            <v>0</v>
          </cell>
          <cell r="AU24">
            <v>1.7445609504565001</v>
          </cell>
          <cell r="AV24">
            <v>1.7445609504565001</v>
          </cell>
          <cell r="AW24">
            <v>1.7445609504565001</v>
          </cell>
          <cell r="AX24">
            <v>0</v>
          </cell>
          <cell r="AY24">
            <v>0</v>
          </cell>
          <cell r="AZ24">
            <v>0</v>
          </cell>
          <cell r="BA24">
            <v>0</v>
          </cell>
          <cell r="BB24">
            <v>0</v>
          </cell>
          <cell r="BC24">
            <v>0</v>
          </cell>
          <cell r="BD24">
            <v>0</v>
          </cell>
          <cell r="BE24">
            <v>0</v>
          </cell>
          <cell r="BF24">
            <v>0</v>
          </cell>
          <cell r="BG24">
            <v>0</v>
          </cell>
          <cell r="BH24">
            <v>0</v>
          </cell>
          <cell r="BI24">
            <v>1.7445609504565001</v>
          </cell>
          <cell r="BJ24">
            <v>1.7445609504565001</v>
          </cell>
          <cell r="BK24">
            <v>1.7445609504565001</v>
          </cell>
          <cell r="BL24">
            <v>0</v>
          </cell>
          <cell r="BM24">
            <v>0</v>
          </cell>
          <cell r="BN24">
            <v>0</v>
          </cell>
          <cell r="BO24">
            <v>0</v>
          </cell>
          <cell r="BP24">
            <v>0</v>
          </cell>
          <cell r="BQ24">
            <v>0</v>
          </cell>
          <cell r="BR24">
            <v>1.74456070778371</v>
          </cell>
          <cell r="BS24">
            <v>0</v>
          </cell>
          <cell r="BT24">
            <v>0</v>
          </cell>
          <cell r="BU24">
            <v>1.74456070778371</v>
          </cell>
          <cell r="BV24">
            <v>1.74456070778371</v>
          </cell>
          <cell r="BW24">
            <v>1.74456070778371</v>
          </cell>
          <cell r="BX24">
            <v>1.74456070778371</v>
          </cell>
          <cell r="BY24">
            <v>0</v>
          </cell>
          <cell r="BZ24">
            <v>1.7445609504565001</v>
          </cell>
          <cell r="CA24">
            <v>1.7445609504565001</v>
          </cell>
          <cell r="CB24">
            <v>1.7445609504565001</v>
          </cell>
          <cell r="CC24">
            <v>1.7445609504565001</v>
          </cell>
          <cell r="CD24">
            <v>1.74456070778371</v>
          </cell>
          <cell r="CE24">
            <v>0</v>
          </cell>
          <cell r="CF24">
            <v>1.74456070778371</v>
          </cell>
          <cell r="CG24">
            <v>1.7445609504565001</v>
          </cell>
          <cell r="CH24">
            <v>0</v>
          </cell>
          <cell r="CI24">
            <v>0</v>
          </cell>
          <cell r="CJ24">
            <v>0</v>
          </cell>
          <cell r="CK24">
            <v>0</v>
          </cell>
          <cell r="CL24">
            <v>0</v>
          </cell>
          <cell r="CM24">
            <v>0</v>
          </cell>
          <cell r="CN24">
            <v>0</v>
          </cell>
          <cell r="CO24">
            <v>0</v>
          </cell>
          <cell r="CP24">
            <v>1.1385992254703601</v>
          </cell>
          <cell r="CQ24">
            <v>8.2508179522985703</v>
          </cell>
          <cell r="CR24">
            <v>0.78063193219164095</v>
          </cell>
          <cell r="CS24">
            <v>8.2508179522985703</v>
          </cell>
          <cell r="CT24">
            <v>8.2508179522985703</v>
          </cell>
          <cell r="CU24">
            <v>8.2508179522985703</v>
          </cell>
          <cell r="CV24">
            <v>0.127309307223989</v>
          </cell>
          <cell r="CW24">
            <v>0.29395853535928601</v>
          </cell>
          <cell r="CX24">
            <v>0.127309307223989</v>
          </cell>
        </row>
        <row r="25">
          <cell r="A25" t="str">
            <v xml:space="preserve">14 Al2O3 wt.%         </v>
          </cell>
          <cell r="B25">
            <v>2.3768816836753199</v>
          </cell>
          <cell r="C25">
            <v>0</v>
          </cell>
          <cell r="D25">
            <v>2.3768816836753199</v>
          </cell>
          <cell r="E25">
            <v>2.3768816836753199</v>
          </cell>
          <cell r="F25">
            <v>2.3768816836753199</v>
          </cell>
          <cell r="G25">
            <v>0</v>
          </cell>
          <cell r="H25">
            <v>0</v>
          </cell>
          <cell r="I25">
            <v>2.42994952602271</v>
          </cell>
          <cell r="J25">
            <v>2.4300000000000002</v>
          </cell>
          <cell r="K25">
            <v>2.4289213355881301</v>
          </cell>
          <cell r="L25">
            <v>2.42994952602271</v>
          </cell>
          <cell r="M25">
            <v>2.42994952602271</v>
          </cell>
          <cell r="N25">
            <v>2.4289213355881301</v>
          </cell>
          <cell r="O25">
            <v>2.42994952602271</v>
          </cell>
          <cell r="P25">
            <v>2.42994952602271</v>
          </cell>
          <cell r="Q25">
            <v>0</v>
          </cell>
          <cell r="R25">
            <v>2.42994952602271</v>
          </cell>
          <cell r="S25">
            <v>2.3768816836753199</v>
          </cell>
          <cell r="T25">
            <v>2.3768816836753199</v>
          </cell>
          <cell r="U25">
            <v>2.3768816836753199</v>
          </cell>
          <cell r="V25">
            <v>0</v>
          </cell>
          <cell r="W25">
            <v>0</v>
          </cell>
          <cell r="X25">
            <v>2.42994952602271</v>
          </cell>
          <cell r="Y25">
            <v>2.3768816836753199</v>
          </cell>
          <cell r="Z25">
            <v>0</v>
          </cell>
          <cell r="AA25">
            <v>2.3768816836753199</v>
          </cell>
          <cell r="AB25">
            <v>2.3768816836753199</v>
          </cell>
          <cell r="AC25">
            <v>0</v>
          </cell>
          <cell r="AD25">
            <v>0</v>
          </cell>
          <cell r="AE25">
            <v>0</v>
          </cell>
          <cell r="AF25">
            <v>2.3768816836753199</v>
          </cell>
          <cell r="AG25">
            <v>2.3768816836753199</v>
          </cell>
          <cell r="AH25">
            <v>0</v>
          </cell>
          <cell r="AI25">
            <v>0</v>
          </cell>
          <cell r="AJ25">
            <v>0</v>
          </cell>
          <cell r="AK25">
            <v>2.3768816836753199</v>
          </cell>
          <cell r="AL25">
            <v>0</v>
          </cell>
          <cell r="AM25">
            <v>0</v>
          </cell>
          <cell r="AN25">
            <v>2.3768816836753199</v>
          </cell>
          <cell r="AO25">
            <v>2.3768816836753199</v>
          </cell>
          <cell r="AP25">
            <v>2.3768816836753199</v>
          </cell>
          <cell r="AQ25">
            <v>0</v>
          </cell>
          <cell r="AR25">
            <v>2.3768816836753199</v>
          </cell>
          <cell r="AS25">
            <v>2.3768816836753199</v>
          </cell>
          <cell r="AT25">
            <v>0</v>
          </cell>
          <cell r="AU25">
            <v>2.3768816836753199</v>
          </cell>
          <cell r="AV25">
            <v>2.3768816836753199</v>
          </cell>
          <cell r="AW25">
            <v>2.3768816836753199</v>
          </cell>
          <cell r="AX25">
            <v>0</v>
          </cell>
          <cell r="AY25">
            <v>0</v>
          </cell>
          <cell r="AZ25">
            <v>0</v>
          </cell>
          <cell r="BA25">
            <v>0</v>
          </cell>
          <cell r="BB25">
            <v>0</v>
          </cell>
          <cell r="BC25">
            <v>0</v>
          </cell>
          <cell r="BD25">
            <v>0</v>
          </cell>
          <cell r="BE25">
            <v>0</v>
          </cell>
          <cell r="BF25">
            <v>0</v>
          </cell>
          <cell r="BG25">
            <v>0</v>
          </cell>
          <cell r="BH25">
            <v>0</v>
          </cell>
          <cell r="BI25">
            <v>2.3768816836753199</v>
          </cell>
          <cell r="BJ25">
            <v>2.3768816836753199</v>
          </cell>
          <cell r="BK25">
            <v>2.3768816836753199</v>
          </cell>
          <cell r="BL25">
            <v>0</v>
          </cell>
          <cell r="BM25">
            <v>0</v>
          </cell>
          <cell r="BN25">
            <v>0</v>
          </cell>
          <cell r="BO25">
            <v>0</v>
          </cell>
          <cell r="BP25">
            <v>0</v>
          </cell>
          <cell r="BQ25">
            <v>0</v>
          </cell>
          <cell r="BR25">
            <v>2.3768817113374801</v>
          </cell>
          <cell r="BS25">
            <v>0</v>
          </cell>
          <cell r="BT25">
            <v>0</v>
          </cell>
          <cell r="BU25">
            <v>2.3768817113374801</v>
          </cell>
          <cell r="BV25">
            <v>2.3768817113374801</v>
          </cell>
          <cell r="BW25">
            <v>2.3768817113374801</v>
          </cell>
          <cell r="BX25">
            <v>2.3768817113374801</v>
          </cell>
          <cell r="BY25">
            <v>0</v>
          </cell>
          <cell r="BZ25">
            <v>2.3768816836753199</v>
          </cell>
          <cell r="CA25">
            <v>2.3768816836753199</v>
          </cell>
          <cell r="CB25">
            <v>2.3768816836753199</v>
          </cell>
          <cell r="CC25">
            <v>2.3768816836753199</v>
          </cell>
          <cell r="CD25">
            <v>2.3768817113374801</v>
          </cell>
          <cell r="CE25">
            <v>0</v>
          </cell>
          <cell r="CF25">
            <v>2.3768817113374801</v>
          </cell>
          <cell r="CG25">
            <v>2.3768816836753199</v>
          </cell>
          <cell r="CH25">
            <v>0</v>
          </cell>
          <cell r="CI25">
            <v>0</v>
          </cell>
          <cell r="CJ25">
            <v>0</v>
          </cell>
          <cell r="CK25">
            <v>0</v>
          </cell>
          <cell r="CL25">
            <v>0</v>
          </cell>
          <cell r="CM25">
            <v>0</v>
          </cell>
          <cell r="CN25">
            <v>0</v>
          </cell>
          <cell r="CO25">
            <v>0</v>
          </cell>
          <cell r="CP25">
            <v>2.3953781589237599</v>
          </cell>
          <cell r="CQ25">
            <v>2.3606832382758101</v>
          </cell>
          <cell r="CR25">
            <v>2.42344175612403</v>
          </cell>
          <cell r="CS25">
            <v>2.3606832382758101</v>
          </cell>
          <cell r="CT25">
            <v>2.3606832382758101</v>
          </cell>
          <cell r="CU25">
            <v>2.3606832382758101</v>
          </cell>
          <cell r="CV25">
            <v>2.4289304492298598</v>
          </cell>
          <cell r="CW25">
            <v>2.42116008084523</v>
          </cell>
          <cell r="CX25">
            <v>2.4289304492298598</v>
          </cell>
        </row>
        <row r="26">
          <cell r="A26" t="str">
            <v xml:space="preserve">15 CaO   wt.%         </v>
          </cell>
          <cell r="B26">
            <v>0.31300499538111198</v>
          </cell>
          <cell r="C26">
            <v>0</v>
          </cell>
          <cell r="D26">
            <v>0.31300499538111198</v>
          </cell>
          <cell r="E26">
            <v>0.31300499538111198</v>
          </cell>
          <cell r="F26">
            <v>0.31300499538111198</v>
          </cell>
          <cell r="G26">
            <v>0</v>
          </cell>
          <cell r="H26">
            <v>0</v>
          </cell>
          <cell r="I26">
            <v>0.31999335322109801</v>
          </cell>
          <cell r="J26">
            <v>0.32</v>
          </cell>
          <cell r="K26">
            <v>0.31985795365769598</v>
          </cell>
          <cell r="L26">
            <v>0.31999335322109801</v>
          </cell>
          <cell r="M26">
            <v>0.31999335322109801</v>
          </cell>
          <cell r="N26">
            <v>0.31985795365769598</v>
          </cell>
          <cell r="O26">
            <v>0.31999335322109801</v>
          </cell>
          <cell r="P26">
            <v>0.31999335322109801</v>
          </cell>
          <cell r="Q26">
            <v>0</v>
          </cell>
          <cell r="R26">
            <v>0.31999335322109801</v>
          </cell>
          <cell r="S26">
            <v>0.31300499538111198</v>
          </cell>
          <cell r="T26">
            <v>0.31300499538111198</v>
          </cell>
          <cell r="U26">
            <v>0.31300499538111198</v>
          </cell>
          <cell r="V26">
            <v>0</v>
          </cell>
          <cell r="W26">
            <v>0</v>
          </cell>
          <cell r="X26">
            <v>0.31999335322109801</v>
          </cell>
          <cell r="Y26">
            <v>0.31300499538111198</v>
          </cell>
          <cell r="Z26">
            <v>0</v>
          </cell>
          <cell r="AA26">
            <v>0.31300499538111198</v>
          </cell>
          <cell r="AB26">
            <v>0.31300499538111198</v>
          </cell>
          <cell r="AC26">
            <v>0</v>
          </cell>
          <cell r="AD26">
            <v>0</v>
          </cell>
          <cell r="AE26">
            <v>0</v>
          </cell>
          <cell r="AF26">
            <v>0.31300499538111198</v>
          </cell>
          <cell r="AG26">
            <v>0.31300499538111198</v>
          </cell>
          <cell r="AH26">
            <v>0</v>
          </cell>
          <cell r="AI26">
            <v>0</v>
          </cell>
          <cell r="AJ26">
            <v>0</v>
          </cell>
          <cell r="AK26">
            <v>0.31300499538111198</v>
          </cell>
          <cell r="AL26">
            <v>0</v>
          </cell>
          <cell r="AM26">
            <v>0</v>
          </cell>
          <cell r="AN26">
            <v>0.31300499538111198</v>
          </cell>
          <cell r="AO26">
            <v>0.31300499538111198</v>
          </cell>
          <cell r="AP26">
            <v>0.31300499538111198</v>
          </cell>
          <cell r="AQ26">
            <v>0</v>
          </cell>
          <cell r="AR26">
            <v>0.31300499538111198</v>
          </cell>
          <cell r="AS26">
            <v>0.31300499538111198</v>
          </cell>
          <cell r="AT26">
            <v>0</v>
          </cell>
          <cell r="AU26">
            <v>0.31300499538111198</v>
          </cell>
          <cell r="AV26">
            <v>0.31300499538111198</v>
          </cell>
          <cell r="AW26">
            <v>0.31300499538111198</v>
          </cell>
          <cell r="AX26">
            <v>0</v>
          </cell>
          <cell r="AY26">
            <v>0</v>
          </cell>
          <cell r="AZ26">
            <v>0</v>
          </cell>
          <cell r="BA26">
            <v>0</v>
          </cell>
          <cell r="BB26">
            <v>0</v>
          </cell>
          <cell r="BC26">
            <v>0</v>
          </cell>
          <cell r="BD26">
            <v>0</v>
          </cell>
          <cell r="BE26">
            <v>0</v>
          </cell>
          <cell r="BF26">
            <v>0</v>
          </cell>
          <cell r="BG26">
            <v>0</v>
          </cell>
          <cell r="BH26">
            <v>0</v>
          </cell>
          <cell r="BI26">
            <v>0.31300499538111198</v>
          </cell>
          <cell r="BJ26">
            <v>0.31300499538111198</v>
          </cell>
          <cell r="BK26">
            <v>0.31300499538111198</v>
          </cell>
          <cell r="BL26">
            <v>0</v>
          </cell>
          <cell r="BM26">
            <v>0</v>
          </cell>
          <cell r="BN26">
            <v>0</v>
          </cell>
          <cell r="BO26">
            <v>0</v>
          </cell>
          <cell r="BP26">
            <v>0</v>
          </cell>
          <cell r="BQ26">
            <v>0</v>
          </cell>
          <cell r="BR26">
            <v>0.31300499902386603</v>
          </cell>
          <cell r="BS26">
            <v>0</v>
          </cell>
          <cell r="BT26">
            <v>0</v>
          </cell>
          <cell r="BU26">
            <v>0.31300499902386603</v>
          </cell>
          <cell r="BV26">
            <v>0.31300499902386603</v>
          </cell>
          <cell r="BW26">
            <v>0.31300499902386603</v>
          </cell>
          <cell r="BX26">
            <v>0.31300499902386603</v>
          </cell>
          <cell r="BY26">
            <v>0</v>
          </cell>
          <cell r="BZ26">
            <v>0.31300499538111198</v>
          </cell>
          <cell r="CA26">
            <v>0.31300499538111198</v>
          </cell>
          <cell r="CB26">
            <v>0.31300499538111198</v>
          </cell>
          <cell r="CC26">
            <v>0.31300499538111198</v>
          </cell>
          <cell r="CD26">
            <v>0.31300499902386603</v>
          </cell>
          <cell r="CE26">
            <v>0</v>
          </cell>
          <cell r="CF26">
            <v>0.31300499902386603</v>
          </cell>
          <cell r="CG26">
            <v>0.31300499538111198</v>
          </cell>
          <cell r="CH26">
            <v>0</v>
          </cell>
          <cell r="CI26">
            <v>0</v>
          </cell>
          <cell r="CJ26">
            <v>0</v>
          </cell>
          <cell r="CK26">
            <v>0</v>
          </cell>
          <cell r="CL26">
            <v>0</v>
          </cell>
          <cell r="CM26">
            <v>0</v>
          </cell>
          <cell r="CN26">
            <v>0</v>
          </cell>
          <cell r="CO26">
            <v>0</v>
          </cell>
          <cell r="CP26">
            <v>0.31544074520806697</v>
          </cell>
          <cell r="CQ26">
            <v>0.310871866768831</v>
          </cell>
          <cell r="CR26">
            <v>0.31913636294637499</v>
          </cell>
          <cell r="CS26">
            <v>0.310871866768831</v>
          </cell>
          <cell r="CT26">
            <v>0.310871866768831</v>
          </cell>
          <cell r="CU26">
            <v>0.310871866768831</v>
          </cell>
          <cell r="CV26">
            <v>0.31985915380804703</v>
          </cell>
          <cell r="CW26">
            <v>0.318835895419948</v>
          </cell>
          <cell r="CX26">
            <v>0.31985915380804703</v>
          </cell>
        </row>
        <row r="27">
          <cell r="A27" t="str">
            <v xml:space="preserve">16 MgO   wt.%         </v>
          </cell>
          <cell r="B27">
            <v>5.24283367263362</v>
          </cell>
          <cell r="C27">
            <v>0</v>
          </cell>
          <cell r="D27">
            <v>5.24283367263362</v>
          </cell>
          <cell r="E27">
            <v>5.24283367263362</v>
          </cell>
          <cell r="F27">
            <v>5.24283367263362</v>
          </cell>
          <cell r="G27">
            <v>0</v>
          </cell>
          <cell r="H27">
            <v>0</v>
          </cell>
          <cell r="I27">
            <v>5.35988866645339</v>
          </cell>
          <cell r="J27">
            <v>5.36</v>
          </cell>
          <cell r="K27">
            <v>5.3576207237664102</v>
          </cell>
          <cell r="L27">
            <v>5.35988866645339</v>
          </cell>
          <cell r="M27">
            <v>5.35988866645339</v>
          </cell>
          <cell r="N27">
            <v>5.3576207237664102</v>
          </cell>
          <cell r="O27">
            <v>5.35988866645339</v>
          </cell>
          <cell r="P27">
            <v>5.35988866645339</v>
          </cell>
          <cell r="Q27">
            <v>0</v>
          </cell>
          <cell r="R27">
            <v>5.35988866645339</v>
          </cell>
          <cell r="S27">
            <v>5.24283367263362</v>
          </cell>
          <cell r="T27">
            <v>5.24283367263362</v>
          </cell>
          <cell r="U27">
            <v>5.24283367263362</v>
          </cell>
          <cell r="V27">
            <v>0</v>
          </cell>
          <cell r="W27">
            <v>0</v>
          </cell>
          <cell r="X27">
            <v>5.35988866645339</v>
          </cell>
          <cell r="Y27">
            <v>5.24283367263362</v>
          </cell>
          <cell r="Z27">
            <v>0</v>
          </cell>
          <cell r="AA27">
            <v>5.24283367263362</v>
          </cell>
          <cell r="AB27">
            <v>5.24283367263362</v>
          </cell>
          <cell r="AC27">
            <v>0</v>
          </cell>
          <cell r="AD27">
            <v>0</v>
          </cell>
          <cell r="AE27">
            <v>0</v>
          </cell>
          <cell r="AF27">
            <v>5.24283367263362</v>
          </cell>
          <cell r="AG27">
            <v>5.24283367263362</v>
          </cell>
          <cell r="AH27">
            <v>0</v>
          </cell>
          <cell r="AI27">
            <v>0</v>
          </cell>
          <cell r="AJ27">
            <v>0</v>
          </cell>
          <cell r="AK27">
            <v>5.24283367263362</v>
          </cell>
          <cell r="AL27">
            <v>0</v>
          </cell>
          <cell r="AM27">
            <v>0</v>
          </cell>
          <cell r="AN27">
            <v>5.24283367263362</v>
          </cell>
          <cell r="AO27">
            <v>5.24283367263362</v>
          </cell>
          <cell r="AP27">
            <v>5.24283367263362</v>
          </cell>
          <cell r="AQ27">
            <v>0</v>
          </cell>
          <cell r="AR27">
            <v>5.24283367263362</v>
          </cell>
          <cell r="AS27">
            <v>5.24283367263362</v>
          </cell>
          <cell r="AT27">
            <v>0</v>
          </cell>
          <cell r="AU27">
            <v>5.24283367263362</v>
          </cell>
          <cell r="AV27">
            <v>5.24283367263362</v>
          </cell>
          <cell r="AW27">
            <v>5.24283367263362</v>
          </cell>
          <cell r="AX27">
            <v>0</v>
          </cell>
          <cell r="AY27">
            <v>0</v>
          </cell>
          <cell r="AZ27">
            <v>0</v>
          </cell>
          <cell r="BA27">
            <v>0</v>
          </cell>
          <cell r="BB27">
            <v>0</v>
          </cell>
          <cell r="BC27">
            <v>0</v>
          </cell>
          <cell r="BD27">
            <v>0</v>
          </cell>
          <cell r="BE27">
            <v>0</v>
          </cell>
          <cell r="BF27">
            <v>0</v>
          </cell>
          <cell r="BG27">
            <v>0</v>
          </cell>
          <cell r="BH27">
            <v>0</v>
          </cell>
          <cell r="BI27">
            <v>5.24283367263362</v>
          </cell>
          <cell r="BJ27">
            <v>5.24283367263362</v>
          </cell>
          <cell r="BK27">
            <v>5.24283367263362</v>
          </cell>
          <cell r="BL27">
            <v>0</v>
          </cell>
          <cell r="BM27">
            <v>0</v>
          </cell>
          <cell r="BN27">
            <v>0</v>
          </cell>
          <cell r="BO27">
            <v>0</v>
          </cell>
          <cell r="BP27">
            <v>0</v>
          </cell>
          <cell r="BQ27">
            <v>0</v>
          </cell>
          <cell r="BR27">
            <v>5.2428337336497499</v>
          </cell>
          <cell r="BS27">
            <v>0</v>
          </cell>
          <cell r="BT27">
            <v>0</v>
          </cell>
          <cell r="BU27">
            <v>5.2428337336497499</v>
          </cell>
          <cell r="BV27">
            <v>5.2428337336497499</v>
          </cell>
          <cell r="BW27">
            <v>5.2428337336497499</v>
          </cell>
          <cell r="BX27">
            <v>5.2428337336497499</v>
          </cell>
          <cell r="BY27">
            <v>0</v>
          </cell>
          <cell r="BZ27">
            <v>5.24283367263362</v>
          </cell>
          <cell r="CA27">
            <v>5.24283367263362</v>
          </cell>
          <cell r="CB27">
            <v>5.24283367263362</v>
          </cell>
          <cell r="CC27">
            <v>5.24283367263362</v>
          </cell>
          <cell r="CD27">
            <v>5.2428337336497499</v>
          </cell>
          <cell r="CE27">
            <v>0</v>
          </cell>
          <cell r="CF27">
            <v>5.2428337336497499</v>
          </cell>
          <cell r="CG27">
            <v>5.24283367263362</v>
          </cell>
          <cell r="CH27">
            <v>0</v>
          </cell>
          <cell r="CI27">
            <v>0</v>
          </cell>
          <cell r="CJ27">
            <v>0</v>
          </cell>
          <cell r="CK27">
            <v>0</v>
          </cell>
          <cell r="CL27">
            <v>0</v>
          </cell>
          <cell r="CM27">
            <v>0</v>
          </cell>
          <cell r="CN27">
            <v>0</v>
          </cell>
          <cell r="CO27">
            <v>0</v>
          </cell>
          <cell r="CP27">
            <v>5.2836324822351202</v>
          </cell>
          <cell r="CQ27">
            <v>5.2071037683779204</v>
          </cell>
          <cell r="CR27">
            <v>5.34553407935178</v>
          </cell>
          <cell r="CS27">
            <v>5.2071037683779204</v>
          </cell>
          <cell r="CT27">
            <v>5.2071037683779204</v>
          </cell>
          <cell r="CU27">
            <v>5.2071037683779204</v>
          </cell>
          <cell r="CV27">
            <v>5.3576408262847899</v>
          </cell>
          <cell r="CW27">
            <v>5.3405012482841299</v>
          </cell>
          <cell r="CX27">
            <v>5.3576408262847899</v>
          </cell>
        </row>
        <row r="28">
          <cell r="A28" t="str">
            <v xml:space="preserve">17 MnO   wt.%         </v>
          </cell>
          <cell r="B28">
            <v>0.234753746535834</v>
          </cell>
          <cell r="C28">
            <v>0</v>
          </cell>
          <cell r="D28">
            <v>0.234753746535834</v>
          </cell>
          <cell r="E28">
            <v>0.234753746535834</v>
          </cell>
          <cell r="F28">
            <v>0.234753746535834</v>
          </cell>
          <cell r="G28">
            <v>0</v>
          </cell>
          <cell r="H28">
            <v>0</v>
          </cell>
          <cell r="I28">
            <v>0.23999501491582301</v>
          </cell>
          <cell r="J28">
            <v>0.24</v>
          </cell>
          <cell r="K28">
            <v>0.23989346524327201</v>
          </cell>
          <cell r="L28">
            <v>0.23999501491582301</v>
          </cell>
          <cell r="M28">
            <v>0.23999501491582301</v>
          </cell>
          <cell r="N28">
            <v>0.23989346524327201</v>
          </cell>
          <cell r="O28">
            <v>0.23999501491582301</v>
          </cell>
          <cell r="P28">
            <v>0.23999501491582301</v>
          </cell>
          <cell r="Q28">
            <v>0</v>
          </cell>
          <cell r="R28">
            <v>0.23999501491582301</v>
          </cell>
          <cell r="S28">
            <v>0.234753746535834</v>
          </cell>
          <cell r="T28">
            <v>0.234753746535834</v>
          </cell>
          <cell r="U28">
            <v>0.234753746535834</v>
          </cell>
          <cell r="V28">
            <v>0</v>
          </cell>
          <cell r="W28">
            <v>0</v>
          </cell>
          <cell r="X28">
            <v>0.23999501491582301</v>
          </cell>
          <cell r="Y28">
            <v>0.234753746535834</v>
          </cell>
          <cell r="Z28">
            <v>0</v>
          </cell>
          <cell r="AA28">
            <v>0.234753746535834</v>
          </cell>
          <cell r="AB28">
            <v>0.234753746535834</v>
          </cell>
          <cell r="AC28">
            <v>0</v>
          </cell>
          <cell r="AD28">
            <v>0</v>
          </cell>
          <cell r="AE28">
            <v>0</v>
          </cell>
          <cell r="AF28">
            <v>0.234753746535834</v>
          </cell>
          <cell r="AG28">
            <v>0.234753746535834</v>
          </cell>
          <cell r="AH28">
            <v>0</v>
          </cell>
          <cell r="AI28">
            <v>0</v>
          </cell>
          <cell r="AJ28">
            <v>0</v>
          </cell>
          <cell r="AK28">
            <v>0.234753746535834</v>
          </cell>
          <cell r="AL28">
            <v>0</v>
          </cell>
          <cell r="AM28">
            <v>0</v>
          </cell>
          <cell r="AN28">
            <v>0.234753746535834</v>
          </cell>
          <cell r="AO28">
            <v>0.234753746535834</v>
          </cell>
          <cell r="AP28">
            <v>0.234753746535834</v>
          </cell>
          <cell r="AQ28">
            <v>0</v>
          </cell>
          <cell r="AR28">
            <v>0.234753746535834</v>
          </cell>
          <cell r="AS28">
            <v>0.234753746535834</v>
          </cell>
          <cell r="AT28">
            <v>0</v>
          </cell>
          <cell r="AU28">
            <v>0.234753746535834</v>
          </cell>
          <cell r="AV28">
            <v>0.234753746535834</v>
          </cell>
          <cell r="AW28">
            <v>0.234753746535834</v>
          </cell>
          <cell r="AX28">
            <v>0</v>
          </cell>
          <cell r="AY28">
            <v>0</v>
          </cell>
          <cell r="AZ28">
            <v>0</v>
          </cell>
          <cell r="BA28">
            <v>0</v>
          </cell>
          <cell r="BB28">
            <v>0</v>
          </cell>
          <cell r="BC28">
            <v>0</v>
          </cell>
          <cell r="BD28">
            <v>0</v>
          </cell>
          <cell r="BE28">
            <v>0</v>
          </cell>
          <cell r="BF28">
            <v>0</v>
          </cell>
          <cell r="BG28">
            <v>0</v>
          </cell>
          <cell r="BH28">
            <v>0</v>
          </cell>
          <cell r="BI28">
            <v>0.234753746535834</v>
          </cell>
          <cell r="BJ28">
            <v>0.234753746535834</v>
          </cell>
          <cell r="BK28">
            <v>0.234753746535834</v>
          </cell>
          <cell r="BL28">
            <v>0</v>
          </cell>
          <cell r="BM28">
            <v>0</v>
          </cell>
          <cell r="BN28">
            <v>0</v>
          </cell>
          <cell r="BO28">
            <v>0</v>
          </cell>
          <cell r="BP28">
            <v>0</v>
          </cell>
          <cell r="BQ28">
            <v>0</v>
          </cell>
          <cell r="BR28">
            <v>0.23475374926789899</v>
          </cell>
          <cell r="BS28">
            <v>0</v>
          </cell>
          <cell r="BT28">
            <v>0</v>
          </cell>
          <cell r="BU28">
            <v>0.23475374926789899</v>
          </cell>
          <cell r="BV28">
            <v>0.23475374926789899</v>
          </cell>
          <cell r="BW28">
            <v>0.23475374926789899</v>
          </cell>
          <cell r="BX28">
            <v>0.23475374926789899</v>
          </cell>
          <cell r="BY28">
            <v>0</v>
          </cell>
          <cell r="BZ28">
            <v>0.234753746535834</v>
          </cell>
          <cell r="CA28">
            <v>0.234753746535834</v>
          </cell>
          <cell r="CB28">
            <v>0.234753746535834</v>
          </cell>
          <cell r="CC28">
            <v>0.234753746535834</v>
          </cell>
          <cell r="CD28">
            <v>0.23475374926789899</v>
          </cell>
          <cell r="CE28">
            <v>0</v>
          </cell>
          <cell r="CF28">
            <v>0.23475374926789899</v>
          </cell>
          <cell r="CG28">
            <v>0.234753746535834</v>
          </cell>
          <cell r="CH28">
            <v>0</v>
          </cell>
          <cell r="CI28">
            <v>0</v>
          </cell>
          <cell r="CJ28">
            <v>0</v>
          </cell>
          <cell r="CK28">
            <v>0</v>
          </cell>
          <cell r="CL28">
            <v>0</v>
          </cell>
          <cell r="CM28">
            <v>0</v>
          </cell>
          <cell r="CN28">
            <v>0</v>
          </cell>
          <cell r="CO28">
            <v>0</v>
          </cell>
          <cell r="CP28">
            <v>0.23658055890605001</v>
          </cell>
          <cell r="CQ28">
            <v>0.23315390007662301</v>
          </cell>
          <cell r="CR28">
            <v>0.239352272209781</v>
          </cell>
          <cell r="CS28">
            <v>0.23315390007662301</v>
          </cell>
          <cell r="CT28">
            <v>0.23315390007662301</v>
          </cell>
          <cell r="CU28">
            <v>0.23315390007662301</v>
          </cell>
          <cell r="CV28">
            <v>0.23989436535603501</v>
          </cell>
          <cell r="CW28">
            <v>0.23912692156496099</v>
          </cell>
          <cell r="CX28">
            <v>0.23989436535603501</v>
          </cell>
        </row>
        <row r="29">
          <cell r="A29" t="str">
            <v xml:space="preserve">18 Cr2O3 wt.%         </v>
          </cell>
          <cell r="B29">
            <v>0.17606530990187499</v>
          </cell>
          <cell r="C29">
            <v>0</v>
          </cell>
          <cell r="D29">
            <v>0.17606530990187499</v>
          </cell>
          <cell r="E29">
            <v>0.17606530990187499</v>
          </cell>
          <cell r="F29">
            <v>0.17606530990187499</v>
          </cell>
          <cell r="G29">
            <v>0</v>
          </cell>
          <cell r="H29">
            <v>0</v>
          </cell>
          <cell r="I29">
            <v>0.17999626118686701</v>
          </cell>
          <cell r="J29">
            <v>0.18</v>
          </cell>
          <cell r="K29">
            <v>0.179920098932454</v>
          </cell>
          <cell r="L29">
            <v>0.17999626118686801</v>
          </cell>
          <cell r="M29">
            <v>0.17999626118686801</v>
          </cell>
          <cell r="N29">
            <v>0.179920098932454</v>
          </cell>
          <cell r="O29">
            <v>0.17999626118686801</v>
          </cell>
          <cell r="P29">
            <v>0.17999626118686701</v>
          </cell>
          <cell r="Q29">
            <v>0</v>
          </cell>
          <cell r="R29">
            <v>0.17999626118686801</v>
          </cell>
          <cell r="S29">
            <v>0.17606530990187499</v>
          </cell>
          <cell r="T29">
            <v>0.17606530990187499</v>
          </cell>
          <cell r="U29">
            <v>0.17606530990187499</v>
          </cell>
          <cell r="V29">
            <v>0</v>
          </cell>
          <cell r="W29">
            <v>0</v>
          </cell>
          <cell r="X29">
            <v>0.17999626118686701</v>
          </cell>
          <cell r="Y29">
            <v>0.17606530990187499</v>
          </cell>
          <cell r="Z29">
            <v>0</v>
          </cell>
          <cell r="AA29">
            <v>0.17606530990187499</v>
          </cell>
          <cell r="AB29">
            <v>0.17606530990187499</v>
          </cell>
          <cell r="AC29">
            <v>0</v>
          </cell>
          <cell r="AD29">
            <v>0</v>
          </cell>
          <cell r="AE29">
            <v>0</v>
          </cell>
          <cell r="AF29">
            <v>0.17606530990187499</v>
          </cell>
          <cell r="AG29">
            <v>0.17606530990187499</v>
          </cell>
          <cell r="AH29">
            <v>0</v>
          </cell>
          <cell r="AI29">
            <v>0</v>
          </cell>
          <cell r="AJ29">
            <v>0</v>
          </cell>
          <cell r="AK29">
            <v>0.17606530990187499</v>
          </cell>
          <cell r="AL29">
            <v>0</v>
          </cell>
          <cell r="AM29">
            <v>0</v>
          </cell>
          <cell r="AN29">
            <v>0.17606530990187499</v>
          </cell>
          <cell r="AO29">
            <v>0.17606530990187499</v>
          </cell>
          <cell r="AP29">
            <v>0.17606530990187499</v>
          </cell>
          <cell r="AQ29">
            <v>0</v>
          </cell>
          <cell r="AR29">
            <v>0.17606530990187499</v>
          </cell>
          <cell r="AS29">
            <v>0.17606530990187499</v>
          </cell>
          <cell r="AT29">
            <v>0</v>
          </cell>
          <cell r="AU29">
            <v>0.17606530990187499</v>
          </cell>
          <cell r="AV29">
            <v>0.17606530990187499</v>
          </cell>
          <cell r="AW29">
            <v>0.17606530990187499</v>
          </cell>
          <cell r="AX29">
            <v>0</v>
          </cell>
          <cell r="AY29">
            <v>0</v>
          </cell>
          <cell r="AZ29">
            <v>0</v>
          </cell>
          <cell r="BA29">
            <v>0</v>
          </cell>
          <cell r="BB29">
            <v>0</v>
          </cell>
          <cell r="BC29">
            <v>0</v>
          </cell>
          <cell r="BD29">
            <v>0</v>
          </cell>
          <cell r="BE29">
            <v>0</v>
          </cell>
          <cell r="BF29">
            <v>0</v>
          </cell>
          <cell r="BG29">
            <v>0</v>
          </cell>
          <cell r="BH29">
            <v>0</v>
          </cell>
          <cell r="BI29">
            <v>0.17606530990187499</v>
          </cell>
          <cell r="BJ29">
            <v>0.17606530990187499</v>
          </cell>
          <cell r="BK29">
            <v>0.17606530990187499</v>
          </cell>
          <cell r="BL29">
            <v>0</v>
          </cell>
          <cell r="BM29">
            <v>0</v>
          </cell>
          <cell r="BN29">
            <v>0</v>
          </cell>
          <cell r="BO29">
            <v>0</v>
          </cell>
          <cell r="BP29">
            <v>0</v>
          </cell>
          <cell r="BQ29">
            <v>0</v>
          </cell>
          <cell r="BR29">
            <v>0.17606531195092501</v>
          </cell>
          <cell r="BS29">
            <v>0</v>
          </cell>
          <cell r="BT29">
            <v>0</v>
          </cell>
          <cell r="BU29">
            <v>0.17606531195092501</v>
          </cell>
          <cell r="BV29">
            <v>0.17606531195092501</v>
          </cell>
          <cell r="BW29">
            <v>0.17606531195092501</v>
          </cell>
          <cell r="BX29">
            <v>0.17606531195092501</v>
          </cell>
          <cell r="BY29">
            <v>0</v>
          </cell>
          <cell r="BZ29">
            <v>0.17606530990187499</v>
          </cell>
          <cell r="CA29">
            <v>0.17606530990187499</v>
          </cell>
          <cell r="CB29">
            <v>0.17606530990187499</v>
          </cell>
          <cell r="CC29">
            <v>0.17606530990187499</v>
          </cell>
          <cell r="CD29">
            <v>0.17606531195092501</v>
          </cell>
          <cell r="CE29">
            <v>0</v>
          </cell>
          <cell r="CF29">
            <v>0.17606531195092501</v>
          </cell>
          <cell r="CG29">
            <v>0.17606530990187499</v>
          </cell>
          <cell r="CH29">
            <v>0</v>
          </cell>
          <cell r="CI29">
            <v>0</v>
          </cell>
          <cell r="CJ29">
            <v>0</v>
          </cell>
          <cell r="CK29">
            <v>0</v>
          </cell>
          <cell r="CL29">
            <v>0</v>
          </cell>
          <cell r="CM29">
            <v>0</v>
          </cell>
          <cell r="CN29">
            <v>0</v>
          </cell>
          <cell r="CO29">
            <v>0</v>
          </cell>
          <cell r="CP29">
            <v>0.17743541917953801</v>
          </cell>
          <cell r="CQ29">
            <v>0.17486542505746799</v>
          </cell>
          <cell r="CR29">
            <v>0.17951420415733599</v>
          </cell>
          <cell r="CS29">
            <v>0.17486542505746799</v>
          </cell>
          <cell r="CT29">
            <v>0.17486542505746799</v>
          </cell>
          <cell r="CU29">
            <v>0.17486542505746799</v>
          </cell>
          <cell r="CV29">
            <v>0.179920774017027</v>
          </cell>
          <cell r="CW29">
            <v>0.179345191173721</v>
          </cell>
          <cell r="CX29">
            <v>0.179920774017027</v>
          </cell>
        </row>
        <row r="30">
          <cell r="A30" t="str">
            <v xml:space="preserve">19 V2O5  wt.%         </v>
          </cell>
          <cell r="B30">
            <v>0.61622858465656405</v>
          </cell>
          <cell r="C30">
            <v>0</v>
          </cell>
          <cell r="D30">
            <v>0.61622858465656405</v>
          </cell>
          <cell r="E30">
            <v>0.61622858465656405</v>
          </cell>
          <cell r="F30">
            <v>0.61622858465656405</v>
          </cell>
          <cell r="G30">
            <v>0</v>
          </cell>
          <cell r="H30">
            <v>0</v>
          </cell>
          <cell r="I30">
            <v>0.62998691415403596</v>
          </cell>
          <cell r="J30">
            <v>0.63</v>
          </cell>
          <cell r="K30">
            <v>0.62972034626358897</v>
          </cell>
          <cell r="L30">
            <v>0.62998691415403596</v>
          </cell>
          <cell r="M30">
            <v>0.62998691415403596</v>
          </cell>
          <cell r="N30">
            <v>0.62972034626358897</v>
          </cell>
          <cell r="O30">
            <v>0.62998691415403596</v>
          </cell>
          <cell r="P30">
            <v>0.62998691415403596</v>
          </cell>
          <cell r="Q30">
            <v>0</v>
          </cell>
          <cell r="R30">
            <v>0.62998691415403596</v>
          </cell>
          <cell r="S30">
            <v>0.61622858465656405</v>
          </cell>
          <cell r="T30">
            <v>0.61622858465656405</v>
          </cell>
          <cell r="U30">
            <v>0.61622858465656405</v>
          </cell>
          <cell r="V30">
            <v>0</v>
          </cell>
          <cell r="W30">
            <v>0</v>
          </cell>
          <cell r="X30">
            <v>0.62998691415403596</v>
          </cell>
          <cell r="Y30">
            <v>0.61622858465656405</v>
          </cell>
          <cell r="Z30">
            <v>0</v>
          </cell>
          <cell r="AA30">
            <v>0.61622858465656405</v>
          </cell>
          <cell r="AB30">
            <v>0.61622858465656405</v>
          </cell>
          <cell r="AC30">
            <v>0</v>
          </cell>
          <cell r="AD30">
            <v>0</v>
          </cell>
          <cell r="AE30">
            <v>0</v>
          </cell>
          <cell r="AF30">
            <v>0.61622858465656405</v>
          </cell>
          <cell r="AG30">
            <v>0.61622858465656405</v>
          </cell>
          <cell r="AH30">
            <v>0</v>
          </cell>
          <cell r="AI30">
            <v>0</v>
          </cell>
          <cell r="AJ30">
            <v>0</v>
          </cell>
          <cell r="AK30">
            <v>0.61622858465656405</v>
          </cell>
          <cell r="AL30">
            <v>0</v>
          </cell>
          <cell r="AM30">
            <v>0</v>
          </cell>
          <cell r="AN30">
            <v>0.61622858465656405</v>
          </cell>
          <cell r="AO30">
            <v>0.61622858465656405</v>
          </cell>
          <cell r="AP30">
            <v>0.61622858465656405</v>
          </cell>
          <cell r="AQ30">
            <v>0</v>
          </cell>
          <cell r="AR30">
            <v>0.61622858465656405</v>
          </cell>
          <cell r="AS30">
            <v>0.61622858465656405</v>
          </cell>
          <cell r="AT30">
            <v>0</v>
          </cell>
          <cell r="AU30">
            <v>0.61622858465656405</v>
          </cell>
          <cell r="AV30">
            <v>0.61622858465656405</v>
          </cell>
          <cell r="AW30">
            <v>0.61622858465656405</v>
          </cell>
          <cell r="AX30">
            <v>0</v>
          </cell>
          <cell r="AY30">
            <v>0</v>
          </cell>
          <cell r="AZ30">
            <v>0</v>
          </cell>
          <cell r="BA30">
            <v>0</v>
          </cell>
          <cell r="BB30">
            <v>0</v>
          </cell>
          <cell r="BC30">
            <v>0</v>
          </cell>
          <cell r="BD30">
            <v>0</v>
          </cell>
          <cell r="BE30">
            <v>0</v>
          </cell>
          <cell r="BF30">
            <v>0</v>
          </cell>
          <cell r="BG30">
            <v>0</v>
          </cell>
          <cell r="BH30">
            <v>0</v>
          </cell>
          <cell r="BI30">
            <v>0.61622858465656405</v>
          </cell>
          <cell r="BJ30">
            <v>0.61622858465656405</v>
          </cell>
          <cell r="BK30">
            <v>0.61622858465656405</v>
          </cell>
          <cell r="BL30">
            <v>0</v>
          </cell>
          <cell r="BM30">
            <v>0</v>
          </cell>
          <cell r="BN30">
            <v>0</v>
          </cell>
          <cell r="BO30">
            <v>0</v>
          </cell>
          <cell r="BP30">
            <v>0</v>
          </cell>
          <cell r="BQ30">
            <v>0</v>
          </cell>
          <cell r="BR30">
            <v>0.61622859182823597</v>
          </cell>
          <cell r="BS30">
            <v>0</v>
          </cell>
          <cell r="BT30">
            <v>0</v>
          </cell>
          <cell r="BU30">
            <v>0.61622859182823597</v>
          </cell>
          <cell r="BV30">
            <v>0.61622859182823597</v>
          </cell>
          <cell r="BW30">
            <v>0.61622859182823597</v>
          </cell>
          <cell r="BX30">
            <v>0.61622859182823597</v>
          </cell>
          <cell r="BY30">
            <v>0</v>
          </cell>
          <cell r="BZ30">
            <v>0.61622858465656405</v>
          </cell>
          <cell r="CA30">
            <v>0.61622858465656405</v>
          </cell>
          <cell r="CB30">
            <v>0.61622858465656405</v>
          </cell>
          <cell r="CC30">
            <v>0.61622858465656405</v>
          </cell>
          <cell r="CD30">
            <v>0.61622859182823597</v>
          </cell>
          <cell r="CE30">
            <v>0</v>
          </cell>
          <cell r="CF30">
            <v>0.61622859182823597</v>
          </cell>
          <cell r="CG30">
            <v>0.61622858465656405</v>
          </cell>
          <cell r="CH30">
            <v>0</v>
          </cell>
          <cell r="CI30">
            <v>0</v>
          </cell>
          <cell r="CJ30">
            <v>0</v>
          </cell>
          <cell r="CK30">
            <v>0</v>
          </cell>
          <cell r="CL30">
            <v>0</v>
          </cell>
          <cell r="CM30">
            <v>0</v>
          </cell>
          <cell r="CN30">
            <v>0</v>
          </cell>
          <cell r="CO30">
            <v>0</v>
          </cell>
          <cell r="CP30">
            <v>0.62102396712838204</v>
          </cell>
          <cell r="CQ30">
            <v>0.61202898770113601</v>
          </cell>
          <cell r="CR30">
            <v>0.62829971455067501</v>
          </cell>
          <cell r="CS30">
            <v>0.61202898770113601</v>
          </cell>
          <cell r="CT30">
            <v>0.61202898770113601</v>
          </cell>
          <cell r="CU30">
            <v>0.61202898770113601</v>
          </cell>
          <cell r="CV30">
            <v>0.62972270905959304</v>
          </cell>
          <cell r="CW30">
            <v>0.62770816910802196</v>
          </cell>
          <cell r="CX30">
            <v>0.62972270905959304</v>
          </cell>
        </row>
        <row r="31">
          <cell r="A31" t="str">
            <v xml:space="preserve">20 C     wt.%         </v>
          </cell>
          <cell r="B31">
            <v>6.8469842739618203E-2</v>
          </cell>
          <cell r="C31">
            <v>0</v>
          </cell>
          <cell r="D31">
            <v>6.8469842739618203E-2</v>
          </cell>
          <cell r="E31">
            <v>6.8469842739618203E-2</v>
          </cell>
          <cell r="F31">
            <v>6.8469842739618203E-2</v>
          </cell>
          <cell r="G31">
            <v>0</v>
          </cell>
          <cell r="H31">
            <v>0</v>
          </cell>
          <cell r="I31">
            <v>6.9998546017115096E-2</v>
          </cell>
          <cell r="J31">
            <v>7.0000000000000007E-2</v>
          </cell>
          <cell r="K31">
            <v>6.9968927362621003E-2</v>
          </cell>
          <cell r="L31">
            <v>6.9998546017115096E-2</v>
          </cell>
          <cell r="M31">
            <v>6.9998546017115096E-2</v>
          </cell>
          <cell r="N31">
            <v>6.9968927362621003E-2</v>
          </cell>
          <cell r="O31">
            <v>6.9998546017115096E-2</v>
          </cell>
          <cell r="P31">
            <v>6.9998546017115096E-2</v>
          </cell>
          <cell r="Q31">
            <v>0</v>
          </cell>
          <cell r="R31">
            <v>6.9998546017115096E-2</v>
          </cell>
          <cell r="S31">
            <v>6.8469842739618203E-2</v>
          </cell>
          <cell r="T31">
            <v>6.8469842739618203E-2</v>
          </cell>
          <cell r="U31">
            <v>6.8469842739618203E-2</v>
          </cell>
          <cell r="V31">
            <v>0</v>
          </cell>
          <cell r="W31">
            <v>0</v>
          </cell>
          <cell r="X31">
            <v>6.9998546017115096E-2</v>
          </cell>
          <cell r="Y31">
            <v>6.8469842739618203E-2</v>
          </cell>
          <cell r="Z31">
            <v>0</v>
          </cell>
          <cell r="AA31">
            <v>6.8469842739618203E-2</v>
          </cell>
          <cell r="AB31">
            <v>6.8469842739618203E-2</v>
          </cell>
          <cell r="AC31">
            <v>0</v>
          </cell>
          <cell r="AD31">
            <v>0</v>
          </cell>
          <cell r="AE31">
            <v>0</v>
          </cell>
          <cell r="AF31">
            <v>6.8469842739618203E-2</v>
          </cell>
          <cell r="AG31">
            <v>6.8469842739618203E-2</v>
          </cell>
          <cell r="AH31">
            <v>0</v>
          </cell>
          <cell r="AI31">
            <v>0</v>
          </cell>
          <cell r="AJ31">
            <v>0</v>
          </cell>
          <cell r="AK31">
            <v>6.8469842739618203E-2</v>
          </cell>
          <cell r="AL31">
            <v>0</v>
          </cell>
          <cell r="AM31">
            <v>0</v>
          </cell>
          <cell r="AN31">
            <v>6.8469842739618203E-2</v>
          </cell>
          <cell r="AO31">
            <v>6.8469842739618203E-2</v>
          </cell>
          <cell r="AP31">
            <v>6.8469842739618203E-2</v>
          </cell>
          <cell r="AQ31">
            <v>0</v>
          </cell>
          <cell r="AR31">
            <v>6.8469842739618203E-2</v>
          </cell>
          <cell r="AS31">
            <v>6.8469842739618203E-2</v>
          </cell>
          <cell r="AT31">
            <v>0</v>
          </cell>
          <cell r="AU31">
            <v>6.8469842739618203E-2</v>
          </cell>
          <cell r="AV31">
            <v>6.84698427396183E-2</v>
          </cell>
          <cell r="AW31">
            <v>6.8469842739618203E-2</v>
          </cell>
          <cell r="AX31">
            <v>0</v>
          </cell>
          <cell r="AY31">
            <v>0</v>
          </cell>
          <cell r="AZ31">
            <v>0</v>
          </cell>
          <cell r="BA31">
            <v>0</v>
          </cell>
          <cell r="BB31">
            <v>0</v>
          </cell>
          <cell r="BC31">
            <v>0</v>
          </cell>
          <cell r="BD31">
            <v>0</v>
          </cell>
          <cell r="BE31">
            <v>0</v>
          </cell>
          <cell r="BF31">
            <v>0</v>
          </cell>
          <cell r="BG31">
            <v>0</v>
          </cell>
          <cell r="BH31">
            <v>0</v>
          </cell>
          <cell r="BI31">
            <v>6.8469842739618203E-2</v>
          </cell>
          <cell r="BJ31">
            <v>6.84698427396183E-2</v>
          </cell>
          <cell r="BK31">
            <v>6.84698427396183E-2</v>
          </cell>
          <cell r="BL31">
            <v>0</v>
          </cell>
          <cell r="BM31">
            <v>0</v>
          </cell>
          <cell r="BN31">
            <v>0</v>
          </cell>
          <cell r="BO31">
            <v>0</v>
          </cell>
          <cell r="BP31">
            <v>0</v>
          </cell>
          <cell r="BQ31">
            <v>0</v>
          </cell>
          <cell r="BR31">
            <v>6.8469843536470704E-2</v>
          </cell>
          <cell r="BS31">
            <v>0</v>
          </cell>
          <cell r="BT31">
            <v>0</v>
          </cell>
          <cell r="BU31">
            <v>6.8469843536470704E-2</v>
          </cell>
          <cell r="BV31">
            <v>6.8469843536470704E-2</v>
          </cell>
          <cell r="BW31">
            <v>6.8469843536470704E-2</v>
          </cell>
          <cell r="BX31">
            <v>6.8469843536470704E-2</v>
          </cell>
          <cell r="BY31">
            <v>0</v>
          </cell>
          <cell r="BZ31">
            <v>6.8469842739618203E-2</v>
          </cell>
          <cell r="CA31">
            <v>6.8469842739618203E-2</v>
          </cell>
          <cell r="CB31">
            <v>6.8469842739618203E-2</v>
          </cell>
          <cell r="CC31">
            <v>6.8469842739618203E-2</v>
          </cell>
          <cell r="CD31">
            <v>6.8469843536470704E-2</v>
          </cell>
          <cell r="CE31">
            <v>0</v>
          </cell>
          <cell r="CF31">
            <v>6.8469843536470704E-2</v>
          </cell>
          <cell r="CG31">
            <v>6.8469842739618203E-2</v>
          </cell>
          <cell r="CH31">
            <v>0</v>
          </cell>
          <cell r="CI31">
            <v>0</v>
          </cell>
          <cell r="CJ31">
            <v>0</v>
          </cell>
          <cell r="CK31">
            <v>0</v>
          </cell>
          <cell r="CL31">
            <v>0</v>
          </cell>
          <cell r="CM31">
            <v>0</v>
          </cell>
          <cell r="CN31">
            <v>0</v>
          </cell>
          <cell r="CO31">
            <v>0</v>
          </cell>
          <cell r="CP31">
            <v>6.9002663014264706E-2</v>
          </cell>
          <cell r="CQ31">
            <v>6.8003220855681806E-2</v>
          </cell>
          <cell r="CR31">
            <v>6.9811079394519499E-2</v>
          </cell>
          <cell r="CS31">
            <v>6.8003220855681806E-2</v>
          </cell>
          <cell r="CT31">
            <v>6.8003220855681806E-2</v>
          </cell>
          <cell r="CU31">
            <v>6.8003220855681806E-2</v>
          </cell>
          <cell r="CV31">
            <v>6.9969189895510306E-2</v>
          </cell>
          <cell r="CW31">
            <v>6.9745352123113599E-2</v>
          </cell>
          <cell r="CX31">
            <v>6.9969189895510306E-2</v>
          </cell>
        </row>
        <row r="32">
          <cell r="A32" t="str">
            <v xml:space="preserve">23 S     wt.%         </v>
          </cell>
          <cell r="B32">
            <v>1.00686176145521E-2</v>
          </cell>
          <cell r="C32">
            <v>0</v>
          </cell>
          <cell r="D32">
            <v>1.00686176145521E-2</v>
          </cell>
          <cell r="E32">
            <v>1.00686176145521E-2</v>
          </cell>
          <cell r="F32">
            <v>1.00686176145521E-2</v>
          </cell>
          <cell r="G32">
            <v>0</v>
          </cell>
          <cell r="H32">
            <v>0</v>
          </cell>
          <cell r="I32">
            <v>2.9985436717396501E-2</v>
          </cell>
          <cell r="J32">
            <v>0.03</v>
          </cell>
          <cell r="K32">
            <v>2.9688772405361299E-2</v>
          </cell>
          <cell r="L32">
            <v>2.9985436717396501E-2</v>
          </cell>
          <cell r="M32">
            <v>2.9985436717396501E-2</v>
          </cell>
          <cell r="N32">
            <v>2.9688772405361299E-2</v>
          </cell>
          <cell r="O32">
            <v>2.9985436717396501E-2</v>
          </cell>
          <cell r="P32">
            <v>2.9985436717396501E-2</v>
          </cell>
          <cell r="Q32">
            <v>0</v>
          </cell>
          <cell r="R32">
            <v>2.9985436717396501E-2</v>
          </cell>
          <cell r="S32">
            <v>1.00686176145521E-2</v>
          </cell>
          <cell r="T32">
            <v>1.00686176145521E-2</v>
          </cell>
          <cell r="U32">
            <v>1.00686176145521E-2</v>
          </cell>
          <cell r="V32">
            <v>0</v>
          </cell>
          <cell r="W32">
            <v>0</v>
          </cell>
          <cell r="X32">
            <v>2.9985436717396501E-2</v>
          </cell>
          <cell r="Y32">
            <v>1.00686176145521E-2</v>
          </cell>
          <cell r="Z32">
            <v>0</v>
          </cell>
          <cell r="AA32">
            <v>1.00686176145521E-2</v>
          </cell>
          <cell r="AB32">
            <v>1.00686176145521E-2</v>
          </cell>
          <cell r="AC32">
            <v>0</v>
          </cell>
          <cell r="AD32">
            <v>0</v>
          </cell>
          <cell r="AE32">
            <v>0</v>
          </cell>
          <cell r="AF32">
            <v>1.00686176145521E-2</v>
          </cell>
          <cell r="AG32">
            <v>1.00686176145521E-2</v>
          </cell>
          <cell r="AH32">
            <v>0</v>
          </cell>
          <cell r="AI32">
            <v>0</v>
          </cell>
          <cell r="AJ32">
            <v>0</v>
          </cell>
          <cell r="AK32">
            <v>1.00686176145521E-2</v>
          </cell>
          <cell r="AL32">
            <v>0</v>
          </cell>
          <cell r="AM32">
            <v>0</v>
          </cell>
          <cell r="AN32">
            <v>1.00686176145521E-2</v>
          </cell>
          <cell r="AO32">
            <v>1.00686176145521E-2</v>
          </cell>
          <cell r="AP32">
            <v>1.00686176145521E-2</v>
          </cell>
          <cell r="AQ32">
            <v>0</v>
          </cell>
          <cell r="AR32">
            <v>1.00686176145521E-2</v>
          </cell>
          <cell r="AS32">
            <v>1.00686176145521E-2</v>
          </cell>
          <cell r="AT32">
            <v>0</v>
          </cell>
          <cell r="AU32">
            <v>1.00686176145521E-2</v>
          </cell>
          <cell r="AV32">
            <v>1.00686176145521E-2</v>
          </cell>
          <cell r="AW32">
            <v>1.00686176145521E-2</v>
          </cell>
          <cell r="AX32">
            <v>0</v>
          </cell>
          <cell r="AY32">
            <v>0</v>
          </cell>
          <cell r="AZ32">
            <v>0</v>
          </cell>
          <cell r="BA32">
            <v>0</v>
          </cell>
          <cell r="BB32">
            <v>0</v>
          </cell>
          <cell r="BC32">
            <v>0</v>
          </cell>
          <cell r="BD32">
            <v>0</v>
          </cell>
          <cell r="BE32">
            <v>0</v>
          </cell>
          <cell r="BF32">
            <v>0</v>
          </cell>
          <cell r="BG32">
            <v>0</v>
          </cell>
          <cell r="BH32">
            <v>0</v>
          </cell>
          <cell r="BI32">
            <v>1.00686176145521E-2</v>
          </cell>
          <cell r="BJ32">
            <v>1.00686176145521E-2</v>
          </cell>
          <cell r="BK32">
            <v>1.00686176145521E-2</v>
          </cell>
          <cell r="BL32">
            <v>0</v>
          </cell>
          <cell r="BM32">
            <v>0</v>
          </cell>
          <cell r="BN32">
            <v>0</v>
          </cell>
          <cell r="BO32">
            <v>0</v>
          </cell>
          <cell r="BP32">
            <v>0</v>
          </cell>
          <cell r="BQ32">
            <v>0</v>
          </cell>
          <cell r="BR32">
            <v>1.00686176022526E-2</v>
          </cell>
          <cell r="BS32">
            <v>0</v>
          </cell>
          <cell r="BT32">
            <v>0</v>
          </cell>
          <cell r="BU32">
            <v>1.00686176022526E-2</v>
          </cell>
          <cell r="BV32">
            <v>1.00686176022526E-2</v>
          </cell>
          <cell r="BW32">
            <v>1.00686176022526E-2</v>
          </cell>
          <cell r="BX32">
            <v>1.00686176022526E-2</v>
          </cell>
          <cell r="BY32">
            <v>0</v>
          </cell>
          <cell r="BZ32">
            <v>1.00686176145521E-2</v>
          </cell>
          <cell r="CA32">
            <v>1.00686176145521E-2</v>
          </cell>
          <cell r="CB32">
            <v>1.00686176145521E-2</v>
          </cell>
          <cell r="CC32">
            <v>1.00686176145521E-2</v>
          </cell>
          <cell r="CD32">
            <v>1.00686176022526E-2</v>
          </cell>
          <cell r="CE32">
            <v>0</v>
          </cell>
          <cell r="CF32">
            <v>1.00686176022526E-2</v>
          </cell>
          <cell r="CG32">
            <v>1.00686176145521E-2</v>
          </cell>
          <cell r="CH32">
            <v>0</v>
          </cell>
          <cell r="CI32">
            <v>0</v>
          </cell>
          <cell r="CJ32">
            <v>0</v>
          </cell>
          <cell r="CK32">
            <v>0</v>
          </cell>
          <cell r="CL32">
            <v>0</v>
          </cell>
          <cell r="CM32">
            <v>0</v>
          </cell>
          <cell r="CN32">
            <v>0</v>
          </cell>
          <cell r="CO32">
            <v>0</v>
          </cell>
          <cell r="CP32">
            <v>1.70104980881946E-2</v>
          </cell>
          <cell r="CQ32">
            <v>9.9999999993809503E-3</v>
          </cell>
          <cell r="CR32">
            <v>2.81077465396442E-2</v>
          </cell>
          <cell r="CS32">
            <v>9.9999999993809503E-3</v>
          </cell>
          <cell r="CT32">
            <v>9.9999999993809503E-3</v>
          </cell>
          <cell r="CU32">
            <v>9.9999999993809503E-3</v>
          </cell>
          <cell r="CV32">
            <v>2.9691401969071399E-2</v>
          </cell>
          <cell r="CW32">
            <v>2.6686682106868E-2</v>
          </cell>
          <cell r="CX32">
            <v>2.9691401969071399E-2</v>
          </cell>
        </row>
        <row r="33">
          <cell r="A33" t="str">
            <v xml:space="preserve">AQUEOUS wt.%          </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row>
        <row r="34">
          <cell r="A34" t="str">
            <v xml:space="preserve">7 H2O wt.%            </v>
          </cell>
          <cell r="B34">
            <v>0</v>
          </cell>
          <cell r="C34">
            <v>0</v>
          </cell>
          <cell r="D34">
            <v>0</v>
          </cell>
          <cell r="E34">
            <v>0</v>
          </cell>
          <cell r="F34">
            <v>0</v>
          </cell>
          <cell r="G34">
            <v>0</v>
          </cell>
          <cell r="H34">
            <v>0</v>
          </cell>
          <cell r="I34">
            <v>100</v>
          </cell>
          <cell r="J34">
            <v>0</v>
          </cell>
          <cell r="K34">
            <v>0</v>
          </cell>
          <cell r="L34">
            <v>0</v>
          </cell>
          <cell r="M34">
            <v>0</v>
          </cell>
          <cell r="N34">
            <v>0</v>
          </cell>
          <cell r="O34">
            <v>0</v>
          </cell>
          <cell r="P34">
            <v>0</v>
          </cell>
          <cell r="Q34">
            <v>100</v>
          </cell>
          <cell r="R34">
            <v>0</v>
          </cell>
          <cell r="S34">
            <v>0</v>
          </cell>
          <cell r="T34">
            <v>0</v>
          </cell>
          <cell r="U34">
            <v>0</v>
          </cell>
          <cell r="V34">
            <v>100</v>
          </cell>
          <cell r="W34">
            <v>0</v>
          </cell>
          <cell r="X34">
            <v>100</v>
          </cell>
          <cell r="Y34">
            <v>0</v>
          </cell>
          <cell r="Z34">
            <v>0</v>
          </cell>
          <cell r="AA34">
            <v>0</v>
          </cell>
          <cell r="AB34">
            <v>100</v>
          </cell>
          <cell r="AC34">
            <v>100</v>
          </cell>
          <cell r="AD34">
            <v>0</v>
          </cell>
          <cell r="AE34">
            <v>0</v>
          </cell>
          <cell r="AF34">
            <v>0</v>
          </cell>
          <cell r="AG34">
            <v>0</v>
          </cell>
          <cell r="AH34">
            <v>100</v>
          </cell>
          <cell r="AI34">
            <v>100</v>
          </cell>
          <cell r="AJ34">
            <v>0</v>
          </cell>
          <cell r="AK34">
            <v>10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100</v>
          </cell>
          <cell r="BC34">
            <v>100</v>
          </cell>
          <cell r="BD34">
            <v>100</v>
          </cell>
          <cell r="BE34">
            <v>100</v>
          </cell>
          <cell r="BF34">
            <v>0</v>
          </cell>
          <cell r="BG34">
            <v>0</v>
          </cell>
          <cell r="BH34">
            <v>100</v>
          </cell>
          <cell r="BI34">
            <v>0</v>
          </cell>
          <cell r="BJ34">
            <v>0</v>
          </cell>
          <cell r="BK34">
            <v>0</v>
          </cell>
          <cell r="BL34">
            <v>100</v>
          </cell>
          <cell r="BM34">
            <v>100</v>
          </cell>
          <cell r="BN34">
            <v>100</v>
          </cell>
          <cell r="BO34">
            <v>0</v>
          </cell>
          <cell r="BP34">
            <v>100</v>
          </cell>
          <cell r="BQ34">
            <v>100</v>
          </cell>
          <cell r="BR34">
            <v>100</v>
          </cell>
          <cell r="BS34">
            <v>100</v>
          </cell>
          <cell r="BT34">
            <v>0</v>
          </cell>
          <cell r="BU34">
            <v>100</v>
          </cell>
          <cell r="BV34">
            <v>100</v>
          </cell>
          <cell r="BW34">
            <v>100</v>
          </cell>
          <cell r="BX34">
            <v>100</v>
          </cell>
          <cell r="BY34">
            <v>0</v>
          </cell>
          <cell r="BZ34">
            <v>0</v>
          </cell>
          <cell r="CA34">
            <v>0</v>
          </cell>
          <cell r="CB34">
            <v>0</v>
          </cell>
          <cell r="CC34">
            <v>100</v>
          </cell>
          <cell r="CD34">
            <v>0</v>
          </cell>
          <cell r="CE34">
            <v>0</v>
          </cell>
          <cell r="CF34">
            <v>0</v>
          </cell>
          <cell r="CG34">
            <v>100</v>
          </cell>
          <cell r="CH34">
            <v>0</v>
          </cell>
          <cell r="CI34">
            <v>0</v>
          </cell>
          <cell r="CJ34">
            <v>0</v>
          </cell>
          <cell r="CK34">
            <v>0</v>
          </cell>
          <cell r="CL34">
            <v>0</v>
          </cell>
          <cell r="CM34">
            <v>0</v>
          </cell>
          <cell r="CN34">
            <v>100</v>
          </cell>
          <cell r="CO34">
            <v>100</v>
          </cell>
          <cell r="CP34">
            <v>100</v>
          </cell>
          <cell r="CQ34">
            <v>0</v>
          </cell>
          <cell r="CR34">
            <v>0</v>
          </cell>
          <cell r="CS34">
            <v>0</v>
          </cell>
          <cell r="CT34">
            <v>0</v>
          </cell>
          <cell r="CU34">
            <v>0</v>
          </cell>
          <cell r="CV34">
            <v>0</v>
          </cell>
          <cell r="CW34">
            <v>0</v>
          </cell>
          <cell r="CX34">
            <v>0</v>
          </cell>
        </row>
        <row r="35">
          <cell r="A35" t="str">
            <v xml:space="preserve">GASEOUS wt.%          </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row>
        <row r="36">
          <cell r="A36" t="str">
            <v xml:space="preserve"> 8 N2  wt.%           </v>
          </cell>
          <cell r="B36">
            <v>54.853832498647499</v>
          </cell>
          <cell r="C36">
            <v>100</v>
          </cell>
          <cell r="D36">
            <v>0</v>
          </cell>
          <cell r="E36">
            <v>0</v>
          </cell>
          <cell r="F36">
            <v>100</v>
          </cell>
          <cell r="G36">
            <v>76.708248854241901</v>
          </cell>
          <cell r="H36">
            <v>76.7082488542421</v>
          </cell>
          <cell r="I36">
            <v>0</v>
          </cell>
          <cell r="J36">
            <v>0</v>
          </cell>
          <cell r="K36">
            <v>73.4431310652663</v>
          </cell>
          <cell r="L36">
            <v>73.843355392475502</v>
          </cell>
          <cell r="M36">
            <v>0</v>
          </cell>
          <cell r="N36">
            <v>0</v>
          </cell>
          <cell r="O36">
            <v>0</v>
          </cell>
          <cell r="P36">
            <v>73.843355392475502</v>
          </cell>
          <cell r="Q36">
            <v>0</v>
          </cell>
          <cell r="R36">
            <v>72.063178164160604</v>
          </cell>
          <cell r="S36">
            <v>46.707324679370302</v>
          </cell>
          <cell r="T36">
            <v>0</v>
          </cell>
          <cell r="U36">
            <v>76.709999999999994</v>
          </cell>
          <cell r="V36">
            <v>0</v>
          </cell>
          <cell r="W36">
            <v>72.063178164160604</v>
          </cell>
          <cell r="X36">
            <v>0</v>
          </cell>
          <cell r="Y36">
            <v>0</v>
          </cell>
          <cell r="Z36">
            <v>76.709999999999994</v>
          </cell>
          <cell r="AA36">
            <v>54.941326136445902</v>
          </cell>
          <cell r="AB36">
            <v>0</v>
          </cell>
          <cell r="AC36">
            <v>0</v>
          </cell>
          <cell r="AD36">
            <v>76.707999999999998</v>
          </cell>
          <cell r="AE36">
            <v>76.708248854242001</v>
          </cell>
          <cell r="AF36">
            <v>74.937687612957504</v>
          </cell>
          <cell r="AG36">
            <v>54.853832498647499</v>
          </cell>
          <cell r="AH36">
            <v>0</v>
          </cell>
          <cell r="AI36">
            <v>0</v>
          </cell>
          <cell r="AJ36">
            <v>54.941326136445902</v>
          </cell>
          <cell r="AK36">
            <v>0</v>
          </cell>
          <cell r="AL36">
            <v>76.708248854242001</v>
          </cell>
          <cell r="AM36">
            <v>74.247657154820303</v>
          </cell>
          <cell r="AN36">
            <v>74.538648020833804</v>
          </cell>
          <cell r="AO36">
            <v>0</v>
          </cell>
          <cell r="AP36">
            <v>74.538648020833804</v>
          </cell>
          <cell r="AQ36">
            <v>74.247657154820303</v>
          </cell>
          <cell r="AR36">
            <v>74.247657154820303</v>
          </cell>
          <cell r="AS36">
            <v>74.247657154820303</v>
          </cell>
          <cell r="AT36">
            <v>74.247657154820303</v>
          </cell>
          <cell r="AU36">
            <v>74.247657154820303</v>
          </cell>
          <cell r="AV36">
            <v>74.247657154820303</v>
          </cell>
          <cell r="AW36">
            <v>0</v>
          </cell>
          <cell r="AX36">
            <v>100</v>
          </cell>
          <cell r="AY36">
            <v>100</v>
          </cell>
          <cell r="AZ36">
            <v>100</v>
          </cell>
          <cell r="BA36">
            <v>100</v>
          </cell>
          <cell r="BB36">
            <v>0</v>
          </cell>
          <cell r="BC36">
            <v>0</v>
          </cell>
          <cell r="BD36">
            <v>0</v>
          </cell>
          <cell r="BE36">
            <v>0</v>
          </cell>
          <cell r="BF36">
            <v>100</v>
          </cell>
          <cell r="BG36">
            <v>100</v>
          </cell>
          <cell r="BH36">
            <v>0</v>
          </cell>
          <cell r="BI36">
            <v>0</v>
          </cell>
          <cell r="BJ36">
            <v>0</v>
          </cell>
          <cell r="BK36">
            <v>0</v>
          </cell>
          <cell r="BL36">
            <v>0</v>
          </cell>
          <cell r="BM36">
            <v>0</v>
          </cell>
          <cell r="BN36">
            <v>0</v>
          </cell>
          <cell r="BO36">
            <v>7.8352286759448297</v>
          </cell>
          <cell r="BP36">
            <v>0</v>
          </cell>
          <cell r="BQ36">
            <v>0</v>
          </cell>
          <cell r="BR36">
            <v>0</v>
          </cell>
          <cell r="BS36">
            <v>0</v>
          </cell>
          <cell r="BT36">
            <v>8.21331466966096</v>
          </cell>
          <cell r="BU36">
            <v>0</v>
          </cell>
          <cell r="BV36">
            <v>0</v>
          </cell>
          <cell r="BW36">
            <v>0</v>
          </cell>
          <cell r="BX36">
            <v>0</v>
          </cell>
          <cell r="BY36">
            <v>7.6383888763058803</v>
          </cell>
          <cell r="BZ36">
            <v>8.2448142218834306</v>
          </cell>
          <cell r="CA36">
            <v>8.2448142218834306</v>
          </cell>
          <cell r="CB36">
            <v>8.2448142218834306</v>
          </cell>
          <cell r="CC36">
            <v>0</v>
          </cell>
          <cell r="CD36">
            <v>7.8352286759448297</v>
          </cell>
          <cell r="CE36">
            <v>6.6751871836404799</v>
          </cell>
          <cell r="CF36">
            <v>8.21331466966096</v>
          </cell>
          <cell r="CG36">
            <v>6.6751871836404799</v>
          </cell>
          <cell r="CH36">
            <v>8.3098971826993697</v>
          </cell>
          <cell r="CI36">
            <v>8.3098971826993697</v>
          </cell>
          <cell r="CJ36">
            <v>8.3098971826993697</v>
          </cell>
          <cell r="CK36">
            <v>100</v>
          </cell>
          <cell r="CL36">
            <v>100</v>
          </cell>
          <cell r="CM36">
            <v>74.247657154820303</v>
          </cell>
          <cell r="CN36">
            <v>0</v>
          </cell>
          <cell r="CO36">
            <v>0</v>
          </cell>
          <cell r="CP36">
            <v>0</v>
          </cell>
          <cell r="CQ36">
            <v>73.4431310652663</v>
          </cell>
          <cell r="CR36">
            <v>73.4431310652663</v>
          </cell>
          <cell r="CS36">
            <v>0</v>
          </cell>
          <cell r="CT36">
            <v>0</v>
          </cell>
          <cell r="CU36">
            <v>100</v>
          </cell>
          <cell r="CV36">
            <v>0</v>
          </cell>
          <cell r="CW36">
            <v>61.153534660634001</v>
          </cell>
          <cell r="CX36">
            <v>0</v>
          </cell>
        </row>
        <row r="37">
          <cell r="A37" t="str">
            <v xml:space="preserve"> 9 O2  wt.%           </v>
          </cell>
          <cell r="B37">
            <v>17.255268954522201</v>
          </cell>
          <cell r="C37">
            <v>0</v>
          </cell>
          <cell r="D37">
            <v>0</v>
          </cell>
          <cell r="E37">
            <v>0</v>
          </cell>
          <cell r="F37">
            <v>0</v>
          </cell>
          <cell r="G37">
            <v>23.291751145758099</v>
          </cell>
          <cell r="H37">
            <v>23.2917511457579</v>
          </cell>
          <cell r="I37">
            <v>0</v>
          </cell>
          <cell r="J37">
            <v>0</v>
          </cell>
          <cell r="K37">
            <v>7.5886287588882304</v>
          </cell>
          <cell r="L37">
            <v>9.5134510772709699</v>
          </cell>
          <cell r="M37">
            <v>0</v>
          </cell>
          <cell r="N37">
            <v>0</v>
          </cell>
          <cell r="O37">
            <v>0</v>
          </cell>
          <cell r="P37">
            <v>9.5134510772709699</v>
          </cell>
          <cell r="Q37">
            <v>0</v>
          </cell>
          <cell r="R37">
            <v>9.2841057437547203</v>
          </cell>
          <cell r="S37">
            <v>14.088539260124699</v>
          </cell>
          <cell r="T37">
            <v>0</v>
          </cell>
          <cell r="U37">
            <v>23.29</v>
          </cell>
          <cell r="V37">
            <v>0</v>
          </cell>
          <cell r="W37">
            <v>9.2841057437547203</v>
          </cell>
          <cell r="X37">
            <v>0</v>
          </cell>
          <cell r="Y37">
            <v>0</v>
          </cell>
          <cell r="Z37">
            <v>23.29</v>
          </cell>
          <cell r="AA37">
            <v>17.250730661024502</v>
          </cell>
          <cell r="AB37">
            <v>0</v>
          </cell>
          <cell r="AC37">
            <v>0</v>
          </cell>
          <cell r="AD37">
            <v>23.292000000000002</v>
          </cell>
          <cell r="AE37">
            <v>23.291751145757999</v>
          </cell>
          <cell r="AF37">
            <v>25.0623123870425</v>
          </cell>
          <cell r="AG37">
            <v>17.255268954522201</v>
          </cell>
          <cell r="AH37">
            <v>0</v>
          </cell>
          <cell r="AI37">
            <v>0</v>
          </cell>
          <cell r="AJ37">
            <v>17.250730661024502</v>
          </cell>
          <cell r="AK37">
            <v>0</v>
          </cell>
          <cell r="AL37">
            <v>23.291751145757999</v>
          </cell>
          <cell r="AM37">
            <v>25.752342845179701</v>
          </cell>
          <cell r="AN37">
            <v>25.461351979166199</v>
          </cell>
          <cell r="AO37">
            <v>0</v>
          </cell>
          <cell r="AP37">
            <v>25.461351979166199</v>
          </cell>
          <cell r="AQ37">
            <v>25.752342845179701</v>
          </cell>
          <cell r="AR37">
            <v>25.752342845179701</v>
          </cell>
          <cell r="AS37">
            <v>25.752342845179701</v>
          </cell>
          <cell r="AT37">
            <v>25.752342845179701</v>
          </cell>
          <cell r="AU37">
            <v>25.752342845179701</v>
          </cell>
          <cell r="AV37">
            <v>25.752342845179701</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45001009177297702</v>
          </cell>
          <cell r="BP37">
            <v>0</v>
          </cell>
          <cell r="BQ37">
            <v>0</v>
          </cell>
          <cell r="BR37">
            <v>0</v>
          </cell>
          <cell r="BS37">
            <v>0</v>
          </cell>
          <cell r="BT37">
            <v>0.471725158399255</v>
          </cell>
          <cell r="BU37">
            <v>0</v>
          </cell>
          <cell r="BV37">
            <v>0</v>
          </cell>
          <cell r="BW37">
            <v>0</v>
          </cell>
          <cell r="BX37">
            <v>0</v>
          </cell>
          <cell r="BY37">
            <v>0.49155404797751201</v>
          </cell>
          <cell r="BZ37">
            <v>0.47353430998534302</v>
          </cell>
          <cell r="CA37">
            <v>0.47353430998534302</v>
          </cell>
          <cell r="CB37">
            <v>0.47353430998534302</v>
          </cell>
          <cell r="CC37">
            <v>0</v>
          </cell>
          <cell r="CD37">
            <v>0.45001009177297702</v>
          </cell>
          <cell r="CE37">
            <v>0.38338403655456998</v>
          </cell>
          <cell r="CF37">
            <v>0.471725158399255</v>
          </cell>
          <cell r="CG37">
            <v>0.38338403655456998</v>
          </cell>
          <cell r="CH37">
            <v>0.47727229778135399</v>
          </cell>
          <cell r="CI37">
            <v>0.47727229778135399</v>
          </cell>
          <cell r="CJ37">
            <v>0.47727229778135399</v>
          </cell>
          <cell r="CK37">
            <v>0</v>
          </cell>
          <cell r="CL37">
            <v>0</v>
          </cell>
          <cell r="CM37">
            <v>25.752342845179701</v>
          </cell>
          <cell r="CN37">
            <v>0</v>
          </cell>
          <cell r="CO37">
            <v>0</v>
          </cell>
          <cell r="CP37">
            <v>0</v>
          </cell>
          <cell r="CQ37">
            <v>7.5886287588882304</v>
          </cell>
          <cell r="CR37">
            <v>7.5886287588882304</v>
          </cell>
          <cell r="CS37">
            <v>0</v>
          </cell>
          <cell r="CT37">
            <v>0</v>
          </cell>
          <cell r="CU37">
            <v>0</v>
          </cell>
          <cell r="CV37">
            <v>0</v>
          </cell>
          <cell r="CW37">
            <v>14.360252741932401</v>
          </cell>
          <cell r="CX37">
            <v>0</v>
          </cell>
        </row>
        <row r="38">
          <cell r="A38" t="str">
            <v xml:space="preserve">10 CO  wt.%           </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75.830381950855099</v>
          </cell>
          <cell r="BP38">
            <v>0</v>
          </cell>
          <cell r="BQ38">
            <v>0</v>
          </cell>
          <cell r="BR38">
            <v>0</v>
          </cell>
          <cell r="BS38">
            <v>0</v>
          </cell>
          <cell r="BT38">
            <v>79.489548326149801</v>
          </cell>
          <cell r="BU38">
            <v>0</v>
          </cell>
          <cell r="BV38">
            <v>0</v>
          </cell>
          <cell r="BW38">
            <v>0</v>
          </cell>
          <cell r="BX38">
            <v>0</v>
          </cell>
          <cell r="BY38">
            <v>87.671177352274697</v>
          </cell>
          <cell r="BZ38">
            <v>79.794405168891899</v>
          </cell>
          <cell r="CA38">
            <v>79.794405168891899</v>
          </cell>
          <cell r="CB38">
            <v>79.794405168891899</v>
          </cell>
          <cell r="CC38">
            <v>0</v>
          </cell>
          <cell r="CD38">
            <v>75.830381950855099</v>
          </cell>
          <cell r="CE38">
            <v>64.603346585525301</v>
          </cell>
          <cell r="CF38">
            <v>79.489548326149801</v>
          </cell>
          <cell r="CG38">
            <v>64.603346585525301</v>
          </cell>
          <cell r="CH38">
            <v>80.424286692620498</v>
          </cell>
          <cell r="CI38">
            <v>80.424286692620498</v>
          </cell>
          <cell r="CJ38">
            <v>80.424286692620498</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row>
        <row r="39">
          <cell r="A39" t="str">
            <v xml:space="preserve">11 H2  wt.%           </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68070061621046196</v>
          </cell>
          <cell r="BP39">
            <v>0</v>
          </cell>
          <cell r="BQ39">
            <v>0</v>
          </cell>
          <cell r="BR39">
            <v>0</v>
          </cell>
          <cell r="BS39">
            <v>0</v>
          </cell>
          <cell r="BT39">
            <v>0.713547566765109</v>
          </cell>
          <cell r="BU39">
            <v>0</v>
          </cell>
          <cell r="BV39">
            <v>0</v>
          </cell>
          <cell r="BW39">
            <v>0</v>
          </cell>
          <cell r="BX39">
            <v>0</v>
          </cell>
          <cell r="BY39">
            <v>0.75871954427212596</v>
          </cell>
          <cell r="BZ39">
            <v>0.71628415117061806</v>
          </cell>
          <cell r="CA39">
            <v>0.71628415117061806</v>
          </cell>
          <cell r="CB39">
            <v>0.71628415117061806</v>
          </cell>
          <cell r="CC39">
            <v>0</v>
          </cell>
          <cell r="CD39">
            <v>0.68070061621046196</v>
          </cell>
          <cell r="CE39">
            <v>0.579919772242809</v>
          </cell>
          <cell r="CF39">
            <v>0.713547566765109</v>
          </cell>
          <cell r="CG39">
            <v>0.579919772242809</v>
          </cell>
          <cell r="CH39">
            <v>0.72193835902650705</v>
          </cell>
          <cell r="CI39">
            <v>0.72193835902650705</v>
          </cell>
          <cell r="CJ39">
            <v>0.72193835902650705</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row>
        <row r="40">
          <cell r="A40" t="str">
            <v xml:space="preserve">12 CO2 wt.%           </v>
          </cell>
          <cell r="B40">
            <v>0</v>
          </cell>
          <cell r="C40">
            <v>0</v>
          </cell>
          <cell r="D40">
            <v>0</v>
          </cell>
          <cell r="E40">
            <v>0</v>
          </cell>
          <cell r="F40">
            <v>0</v>
          </cell>
          <cell r="G40">
            <v>0</v>
          </cell>
          <cell r="H40">
            <v>0</v>
          </cell>
          <cell r="I40">
            <v>0</v>
          </cell>
          <cell r="J40">
            <v>0</v>
          </cell>
          <cell r="K40">
            <v>17.921833931970902</v>
          </cell>
          <cell r="L40">
            <v>15.725051337481901</v>
          </cell>
          <cell r="M40">
            <v>0</v>
          </cell>
          <cell r="N40">
            <v>0</v>
          </cell>
          <cell r="O40">
            <v>0</v>
          </cell>
          <cell r="P40">
            <v>15.725051337481901</v>
          </cell>
          <cell r="Q40">
            <v>0</v>
          </cell>
          <cell r="R40">
            <v>15.3459599736579</v>
          </cell>
          <cell r="S40">
            <v>0</v>
          </cell>
          <cell r="T40">
            <v>0</v>
          </cell>
          <cell r="U40">
            <v>0</v>
          </cell>
          <cell r="V40">
            <v>0</v>
          </cell>
          <cell r="W40">
            <v>15.3459599736579</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8.8190756576906502</v>
          </cell>
          <cell r="BP40">
            <v>0</v>
          </cell>
          <cell r="BQ40">
            <v>0</v>
          </cell>
          <cell r="BR40">
            <v>0</v>
          </cell>
          <cell r="BS40">
            <v>0</v>
          </cell>
          <cell r="BT40">
            <v>9.24463681507366</v>
          </cell>
          <cell r="BU40">
            <v>0</v>
          </cell>
          <cell r="BV40">
            <v>0</v>
          </cell>
          <cell r="BW40">
            <v>0</v>
          </cell>
          <cell r="BX40">
            <v>0</v>
          </cell>
          <cell r="BY40">
            <v>2.0281950329813601</v>
          </cell>
          <cell r="BZ40">
            <v>9.2800916748770792</v>
          </cell>
          <cell r="CA40">
            <v>9.2800916748770792</v>
          </cell>
          <cell r="CB40">
            <v>9.2800916748770792</v>
          </cell>
          <cell r="CC40">
            <v>0</v>
          </cell>
          <cell r="CD40">
            <v>8.8190756576906502</v>
          </cell>
          <cell r="CE40">
            <v>7.51337111353339</v>
          </cell>
          <cell r="CF40">
            <v>9.24463681507366</v>
          </cell>
          <cell r="CG40">
            <v>7.51337111353339</v>
          </cell>
          <cell r="CH40">
            <v>9.3533469146666395</v>
          </cell>
          <cell r="CI40">
            <v>9.3533469146666306</v>
          </cell>
          <cell r="CJ40">
            <v>9.3533469146666306</v>
          </cell>
          <cell r="CK40">
            <v>0</v>
          </cell>
          <cell r="CL40">
            <v>0</v>
          </cell>
          <cell r="CM40">
            <v>0</v>
          </cell>
          <cell r="CN40">
            <v>0</v>
          </cell>
          <cell r="CO40">
            <v>0</v>
          </cell>
          <cell r="CP40">
            <v>0</v>
          </cell>
          <cell r="CQ40">
            <v>17.921833931970902</v>
          </cell>
          <cell r="CR40">
            <v>17.921833931970902</v>
          </cell>
          <cell r="CS40">
            <v>0</v>
          </cell>
          <cell r="CT40">
            <v>0</v>
          </cell>
          <cell r="CU40">
            <v>0</v>
          </cell>
          <cell r="CV40">
            <v>0</v>
          </cell>
          <cell r="CW40">
            <v>5.5678733355418899</v>
          </cell>
          <cell r="CX40">
            <v>0</v>
          </cell>
        </row>
        <row r="41">
          <cell r="A41" t="str">
            <v xml:space="preserve">13 H2O wt.%           </v>
          </cell>
          <cell r="B41">
            <v>27.8908985468303</v>
          </cell>
          <cell r="C41">
            <v>0</v>
          </cell>
          <cell r="D41">
            <v>0</v>
          </cell>
          <cell r="E41">
            <v>0</v>
          </cell>
          <cell r="F41">
            <v>0</v>
          </cell>
          <cell r="G41">
            <v>0</v>
          </cell>
          <cell r="H41">
            <v>0</v>
          </cell>
          <cell r="I41">
            <v>0</v>
          </cell>
          <cell r="J41">
            <v>0</v>
          </cell>
          <cell r="K41">
            <v>0.94614768025223095</v>
          </cell>
          <cell r="L41">
            <v>0.83017289978702002</v>
          </cell>
          <cell r="M41">
            <v>0</v>
          </cell>
          <cell r="N41">
            <v>0</v>
          </cell>
          <cell r="O41">
            <v>0</v>
          </cell>
          <cell r="P41">
            <v>0.83017289978702002</v>
          </cell>
          <cell r="Q41">
            <v>0</v>
          </cell>
          <cell r="R41">
            <v>3.2209075434313301</v>
          </cell>
          <cell r="S41">
            <v>39.204136060505</v>
          </cell>
          <cell r="T41">
            <v>0</v>
          </cell>
          <cell r="U41">
            <v>0</v>
          </cell>
          <cell r="V41">
            <v>0</v>
          </cell>
          <cell r="W41">
            <v>3.2209075434313301</v>
          </cell>
          <cell r="X41">
            <v>0</v>
          </cell>
          <cell r="Y41">
            <v>0</v>
          </cell>
          <cell r="Z41">
            <v>0</v>
          </cell>
          <cell r="AA41">
            <v>27.8079432025296</v>
          </cell>
          <cell r="AB41">
            <v>0</v>
          </cell>
          <cell r="AC41">
            <v>0</v>
          </cell>
          <cell r="AD41">
            <v>0</v>
          </cell>
          <cell r="AE41">
            <v>0</v>
          </cell>
          <cell r="AF41">
            <v>0</v>
          </cell>
          <cell r="AG41">
            <v>27.8908985468303</v>
          </cell>
          <cell r="AH41">
            <v>0</v>
          </cell>
          <cell r="AI41">
            <v>0</v>
          </cell>
          <cell r="AJ41">
            <v>27.8079432025296</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6.3846030075259401</v>
          </cell>
          <cell r="BP41">
            <v>0</v>
          </cell>
          <cell r="BQ41">
            <v>0</v>
          </cell>
          <cell r="BR41">
            <v>0</v>
          </cell>
          <cell r="BS41">
            <v>0</v>
          </cell>
          <cell r="BT41">
            <v>1.8672274639511901</v>
          </cell>
          <cell r="BU41">
            <v>0</v>
          </cell>
          <cell r="BV41">
            <v>0</v>
          </cell>
          <cell r="BW41">
            <v>0</v>
          </cell>
          <cell r="BX41">
            <v>0</v>
          </cell>
          <cell r="BY41">
            <v>1.41196514618839</v>
          </cell>
          <cell r="BZ41">
            <v>1.4908704731916</v>
          </cell>
          <cell r="CA41">
            <v>1.4908704731916</v>
          </cell>
          <cell r="CB41">
            <v>1.4908704731916</v>
          </cell>
          <cell r="CC41">
            <v>0</v>
          </cell>
          <cell r="CD41">
            <v>6.3846030075259401</v>
          </cell>
          <cell r="CE41">
            <v>20.244791308503501</v>
          </cell>
          <cell r="CF41">
            <v>1.8672274639511901</v>
          </cell>
          <cell r="CG41">
            <v>20.244791308503501</v>
          </cell>
          <cell r="CH41">
            <v>0.713258553205671</v>
          </cell>
          <cell r="CI41">
            <v>0.713258553205671</v>
          </cell>
          <cell r="CJ41">
            <v>0.713258553205671</v>
          </cell>
          <cell r="CK41">
            <v>0</v>
          </cell>
          <cell r="CL41">
            <v>0</v>
          </cell>
          <cell r="CM41">
            <v>0</v>
          </cell>
          <cell r="CN41">
            <v>0</v>
          </cell>
          <cell r="CO41">
            <v>0</v>
          </cell>
          <cell r="CP41">
            <v>0</v>
          </cell>
          <cell r="CQ41">
            <v>0.94614768025223095</v>
          </cell>
          <cell r="CR41">
            <v>0.94614768025223095</v>
          </cell>
          <cell r="CS41">
            <v>0</v>
          </cell>
          <cell r="CT41">
            <v>0</v>
          </cell>
          <cell r="CU41">
            <v>0</v>
          </cell>
          <cell r="CV41">
            <v>0</v>
          </cell>
          <cell r="CW41">
            <v>18.887191390241401</v>
          </cell>
          <cell r="CX41">
            <v>0</v>
          </cell>
        </row>
        <row r="42">
          <cell r="A42" t="str">
            <v xml:space="preserve">24 SO2 wt.%           </v>
          </cell>
          <cell r="B42">
            <v>0</v>
          </cell>
          <cell r="C42">
            <v>0</v>
          </cell>
          <cell r="D42">
            <v>0</v>
          </cell>
          <cell r="E42">
            <v>0</v>
          </cell>
          <cell r="F42">
            <v>0</v>
          </cell>
          <cell r="G42">
            <v>0</v>
          </cell>
          <cell r="H42">
            <v>0</v>
          </cell>
          <cell r="I42">
            <v>0</v>
          </cell>
          <cell r="J42">
            <v>0</v>
          </cell>
          <cell r="K42">
            <v>0.100258563622335</v>
          </cell>
          <cell r="L42">
            <v>8.7969292984628494E-2</v>
          </cell>
          <cell r="M42">
            <v>0</v>
          </cell>
          <cell r="N42">
            <v>0</v>
          </cell>
          <cell r="O42">
            <v>0</v>
          </cell>
          <cell r="P42">
            <v>8.7969292984628494E-2</v>
          </cell>
          <cell r="Q42">
            <v>0</v>
          </cell>
          <cell r="R42">
            <v>8.5848574995448998E-2</v>
          </cell>
          <cell r="S42">
            <v>0</v>
          </cell>
          <cell r="T42">
            <v>0</v>
          </cell>
          <cell r="U42">
            <v>0</v>
          </cell>
          <cell r="V42">
            <v>0</v>
          </cell>
          <cell r="W42">
            <v>8.5848574995448998E-2</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100258563622335</v>
          </cell>
          <cell r="CR42">
            <v>0.100258563622335</v>
          </cell>
          <cell r="CS42">
            <v>0</v>
          </cell>
          <cell r="CT42">
            <v>0</v>
          </cell>
          <cell r="CU42">
            <v>0</v>
          </cell>
          <cell r="CV42">
            <v>0</v>
          </cell>
          <cell r="CW42">
            <v>3.1147871650384101E-2</v>
          </cell>
          <cell r="CX42">
            <v>0</v>
          </cell>
        </row>
        <row r="43">
          <cell r="A43" t="str">
            <v xml:space="preserve"> SOLIDS mol %         </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row>
        <row r="44">
          <cell r="A44" t="str">
            <v xml:space="preserve"> 1 SiO2  mol %        </v>
          </cell>
          <cell r="B44">
            <v>2.2260919693427201</v>
          </cell>
          <cell r="C44">
            <v>0</v>
          </cell>
          <cell r="D44">
            <v>2.2260919693427201</v>
          </cell>
          <cell r="E44">
            <v>2.2260919693427201</v>
          </cell>
          <cell r="F44">
            <v>2.2260919693427201</v>
          </cell>
          <cell r="G44">
            <v>0</v>
          </cell>
          <cell r="H44">
            <v>0</v>
          </cell>
          <cell r="I44">
            <v>2.44349620470497</v>
          </cell>
          <cell r="J44">
            <v>2.4436058632106801</v>
          </cell>
          <cell r="K44">
            <v>2.4412635339622599</v>
          </cell>
          <cell r="L44">
            <v>2.4434962047049802</v>
          </cell>
          <cell r="M44">
            <v>2.44349620470497</v>
          </cell>
          <cell r="N44">
            <v>2.4412635339622599</v>
          </cell>
          <cell r="O44">
            <v>2.44349620470497</v>
          </cell>
          <cell r="P44">
            <v>2.44349620470497</v>
          </cell>
          <cell r="Q44">
            <v>0</v>
          </cell>
          <cell r="R44">
            <v>2.44349620470497</v>
          </cell>
          <cell r="S44">
            <v>2.2260919693427201</v>
          </cell>
          <cell r="T44">
            <v>2.2260919693427201</v>
          </cell>
          <cell r="U44">
            <v>2.2260919693427201</v>
          </cell>
          <cell r="V44">
            <v>0</v>
          </cell>
          <cell r="W44">
            <v>0</v>
          </cell>
          <cell r="X44">
            <v>2.44349620470497</v>
          </cell>
          <cell r="Y44">
            <v>2.2260919693427201</v>
          </cell>
          <cell r="Z44">
            <v>0</v>
          </cell>
          <cell r="AA44">
            <v>2.2260919693427201</v>
          </cell>
          <cell r="AB44">
            <v>2.2260919693427201</v>
          </cell>
          <cell r="AC44">
            <v>0</v>
          </cell>
          <cell r="AD44">
            <v>0</v>
          </cell>
          <cell r="AE44">
            <v>0</v>
          </cell>
          <cell r="AF44">
            <v>2.2260919693427201</v>
          </cell>
          <cell r="AG44">
            <v>2.2260919693427201</v>
          </cell>
          <cell r="AH44">
            <v>0</v>
          </cell>
          <cell r="AI44">
            <v>0</v>
          </cell>
          <cell r="AJ44">
            <v>0</v>
          </cell>
          <cell r="AK44">
            <v>2.2260919693427201</v>
          </cell>
          <cell r="AL44">
            <v>0</v>
          </cell>
          <cell r="AM44">
            <v>0</v>
          </cell>
          <cell r="AN44">
            <v>2.2260919693427201</v>
          </cell>
          <cell r="AO44">
            <v>2.2260919693427201</v>
          </cell>
          <cell r="AP44">
            <v>2.2260919693427201</v>
          </cell>
          <cell r="AQ44">
            <v>0</v>
          </cell>
          <cell r="AR44">
            <v>2.2260919693427201</v>
          </cell>
          <cell r="AS44">
            <v>2.2260919693427201</v>
          </cell>
          <cell r="AT44">
            <v>0</v>
          </cell>
          <cell r="AU44">
            <v>2.2260919693427201</v>
          </cell>
          <cell r="AV44">
            <v>2.2260919693427201</v>
          </cell>
          <cell r="AW44">
            <v>2.2260919693427201</v>
          </cell>
          <cell r="AX44">
            <v>0</v>
          </cell>
          <cell r="AY44">
            <v>0</v>
          </cell>
          <cell r="AZ44">
            <v>0</v>
          </cell>
          <cell r="BA44">
            <v>0</v>
          </cell>
          <cell r="BB44">
            <v>0</v>
          </cell>
          <cell r="BC44">
            <v>0</v>
          </cell>
          <cell r="BD44">
            <v>0</v>
          </cell>
          <cell r="BE44">
            <v>0</v>
          </cell>
          <cell r="BF44">
            <v>0</v>
          </cell>
          <cell r="BG44">
            <v>0</v>
          </cell>
          <cell r="BH44">
            <v>0</v>
          </cell>
          <cell r="BI44">
            <v>2.2260919693427201</v>
          </cell>
          <cell r="BJ44">
            <v>2.2260919693427201</v>
          </cell>
          <cell r="BK44">
            <v>2.2260919693427201</v>
          </cell>
          <cell r="BL44">
            <v>0</v>
          </cell>
          <cell r="BM44">
            <v>0</v>
          </cell>
          <cell r="BN44">
            <v>0</v>
          </cell>
          <cell r="BO44">
            <v>0</v>
          </cell>
          <cell r="BP44">
            <v>0</v>
          </cell>
          <cell r="BQ44">
            <v>0</v>
          </cell>
          <cell r="BR44">
            <v>2.22609199340032</v>
          </cell>
          <cell r="BS44">
            <v>0</v>
          </cell>
          <cell r="BT44">
            <v>0</v>
          </cell>
          <cell r="BU44">
            <v>2.22609199340032</v>
          </cell>
          <cell r="BV44">
            <v>2.22609199340032</v>
          </cell>
          <cell r="BW44">
            <v>2.22609199340032</v>
          </cell>
          <cell r="BX44">
            <v>2.22609199340032</v>
          </cell>
          <cell r="BY44">
            <v>0</v>
          </cell>
          <cell r="BZ44">
            <v>2.2260919693427201</v>
          </cell>
          <cell r="CA44">
            <v>2.2260919693427201</v>
          </cell>
          <cell r="CB44">
            <v>2.2260919693427201</v>
          </cell>
          <cell r="CC44">
            <v>2.2260919693427201</v>
          </cell>
          <cell r="CD44">
            <v>2.22609199340032</v>
          </cell>
          <cell r="CE44">
            <v>0</v>
          </cell>
          <cell r="CF44">
            <v>2.22609199340032</v>
          </cell>
          <cell r="CG44">
            <v>2.2260919693427201</v>
          </cell>
          <cell r="CH44">
            <v>0</v>
          </cell>
          <cell r="CI44">
            <v>0</v>
          </cell>
          <cell r="CJ44">
            <v>0</v>
          </cell>
          <cell r="CK44">
            <v>0</v>
          </cell>
          <cell r="CL44">
            <v>0</v>
          </cell>
          <cell r="CM44">
            <v>0</v>
          </cell>
          <cell r="CN44">
            <v>0</v>
          </cell>
          <cell r="CO44">
            <v>0</v>
          </cell>
          <cell r="CP44">
            <v>2.2983958437086298</v>
          </cell>
          <cell r="CQ44">
            <v>2.2978321504534098</v>
          </cell>
          <cell r="CR44">
            <v>2.4294017315493899</v>
          </cell>
          <cell r="CS44">
            <v>2.2978321504534098</v>
          </cell>
          <cell r="CT44">
            <v>2.2978321504534098</v>
          </cell>
          <cell r="CU44">
            <v>2.2978321504534098</v>
          </cell>
          <cell r="CV44">
            <v>2.4412833142115802</v>
          </cell>
          <cell r="CW44">
            <v>2.4053010365304002</v>
          </cell>
          <cell r="CX44">
            <v>2.4412833142115802</v>
          </cell>
        </row>
        <row r="45">
          <cell r="A45" t="str">
            <v xml:space="preserve"> 2 TiO2  mol %        </v>
          </cell>
          <cell r="B45">
            <v>77.531681379881505</v>
          </cell>
          <cell r="C45">
            <v>0</v>
          </cell>
          <cell r="D45">
            <v>77.531681379881505</v>
          </cell>
          <cell r="E45">
            <v>77.531681379881505</v>
          </cell>
          <cell r="F45">
            <v>77.531681379881505</v>
          </cell>
          <cell r="G45">
            <v>0</v>
          </cell>
          <cell r="H45">
            <v>0</v>
          </cell>
          <cell r="I45">
            <v>63.6552060254145</v>
          </cell>
          <cell r="J45">
            <v>63.642878567665498</v>
          </cell>
          <cell r="K45">
            <v>63.906195713843097</v>
          </cell>
          <cell r="L45">
            <v>63.6552060254145</v>
          </cell>
          <cell r="M45">
            <v>63.6552060254145</v>
          </cell>
          <cell r="N45">
            <v>63.906195713843097</v>
          </cell>
          <cell r="O45">
            <v>63.6552060254145</v>
          </cell>
          <cell r="P45">
            <v>63.6552060254145</v>
          </cell>
          <cell r="Q45">
            <v>0</v>
          </cell>
          <cell r="R45">
            <v>63.6552060254145</v>
          </cell>
          <cell r="S45">
            <v>77.531681379881505</v>
          </cell>
          <cell r="T45">
            <v>77.531681379881505</v>
          </cell>
          <cell r="U45">
            <v>77.531681379881505</v>
          </cell>
          <cell r="V45">
            <v>0</v>
          </cell>
          <cell r="W45">
            <v>0</v>
          </cell>
          <cell r="X45">
            <v>63.6552060254145</v>
          </cell>
          <cell r="Y45">
            <v>77.531681379881505</v>
          </cell>
          <cell r="Z45">
            <v>0</v>
          </cell>
          <cell r="AA45">
            <v>77.531681379881505</v>
          </cell>
          <cell r="AB45">
            <v>77.531681379881505</v>
          </cell>
          <cell r="AC45">
            <v>0</v>
          </cell>
          <cell r="AD45">
            <v>0</v>
          </cell>
          <cell r="AE45">
            <v>0</v>
          </cell>
          <cell r="AF45">
            <v>77.531681379881505</v>
          </cell>
          <cell r="AG45">
            <v>77.531681379881505</v>
          </cell>
          <cell r="AH45">
            <v>0</v>
          </cell>
          <cell r="AI45">
            <v>0</v>
          </cell>
          <cell r="AJ45">
            <v>0</v>
          </cell>
          <cell r="AK45">
            <v>77.531681379881505</v>
          </cell>
          <cell r="AL45">
            <v>0</v>
          </cell>
          <cell r="AM45">
            <v>0</v>
          </cell>
          <cell r="AN45">
            <v>77.531681379881505</v>
          </cell>
          <cell r="AO45">
            <v>77.531681379881505</v>
          </cell>
          <cell r="AP45">
            <v>77.531681379881505</v>
          </cell>
          <cell r="AQ45">
            <v>0</v>
          </cell>
          <cell r="AR45">
            <v>77.531681379881505</v>
          </cell>
          <cell r="AS45">
            <v>77.531681379881505</v>
          </cell>
          <cell r="AT45">
            <v>0</v>
          </cell>
          <cell r="AU45">
            <v>77.531681379881505</v>
          </cell>
          <cell r="AV45">
            <v>77.531681379881505</v>
          </cell>
          <cell r="AW45">
            <v>77.531681379881505</v>
          </cell>
          <cell r="AX45">
            <v>0</v>
          </cell>
          <cell r="AY45">
            <v>0</v>
          </cell>
          <cell r="AZ45">
            <v>0</v>
          </cell>
          <cell r="BA45">
            <v>0</v>
          </cell>
          <cell r="BB45">
            <v>0</v>
          </cell>
          <cell r="BC45">
            <v>0</v>
          </cell>
          <cell r="BD45">
            <v>0</v>
          </cell>
          <cell r="BE45">
            <v>0</v>
          </cell>
          <cell r="BF45">
            <v>0</v>
          </cell>
          <cell r="BG45">
            <v>0</v>
          </cell>
          <cell r="BH45">
            <v>0</v>
          </cell>
          <cell r="BI45">
            <v>77.531681379881505</v>
          </cell>
          <cell r="BJ45">
            <v>77.531681379881505</v>
          </cell>
          <cell r="BK45">
            <v>77.531681379881505</v>
          </cell>
          <cell r="BL45">
            <v>0</v>
          </cell>
          <cell r="BM45">
            <v>0</v>
          </cell>
          <cell r="BN45">
            <v>0</v>
          </cell>
          <cell r="BO45">
            <v>0</v>
          </cell>
          <cell r="BP45">
            <v>0</v>
          </cell>
          <cell r="BQ45">
            <v>0</v>
          </cell>
          <cell r="BR45">
            <v>77.531682203426101</v>
          </cell>
          <cell r="BS45">
            <v>0</v>
          </cell>
          <cell r="BT45">
            <v>0</v>
          </cell>
          <cell r="BU45">
            <v>77.531682203426101</v>
          </cell>
          <cell r="BV45">
            <v>77.531682203426101</v>
          </cell>
          <cell r="BW45">
            <v>77.531682203426101</v>
          </cell>
          <cell r="BX45">
            <v>77.531682203426101</v>
          </cell>
          <cell r="BY45">
            <v>0</v>
          </cell>
          <cell r="BZ45">
            <v>77.531681379881505</v>
          </cell>
          <cell r="CA45">
            <v>77.531681379881505</v>
          </cell>
          <cell r="CB45">
            <v>77.531681379881505</v>
          </cell>
          <cell r="CC45">
            <v>77.531681379881505</v>
          </cell>
          <cell r="CD45">
            <v>77.531682203426101</v>
          </cell>
          <cell r="CE45">
            <v>0</v>
          </cell>
          <cell r="CF45">
            <v>77.531682203426101</v>
          </cell>
          <cell r="CG45">
            <v>77.531681379881505</v>
          </cell>
          <cell r="CH45">
            <v>0</v>
          </cell>
          <cell r="CI45">
            <v>0</v>
          </cell>
          <cell r="CJ45">
            <v>0</v>
          </cell>
          <cell r="CK45">
            <v>0</v>
          </cell>
          <cell r="CL45">
            <v>0</v>
          </cell>
          <cell r="CM45">
            <v>0</v>
          </cell>
          <cell r="CN45">
            <v>0</v>
          </cell>
          <cell r="CO45">
            <v>0</v>
          </cell>
          <cell r="CP45">
            <v>72.916671871021705</v>
          </cell>
          <cell r="CQ45">
            <v>80.030291922756604</v>
          </cell>
          <cell r="CR45">
            <v>65.239661519997497</v>
          </cell>
          <cell r="CS45">
            <v>80.030291922756604</v>
          </cell>
          <cell r="CT45">
            <v>80.030291922756604</v>
          </cell>
          <cell r="CU45">
            <v>80.030291922756604</v>
          </cell>
          <cell r="CV45">
            <v>63.903972081616899</v>
          </cell>
          <cell r="CW45">
            <v>66.093126836621494</v>
          </cell>
          <cell r="CX45">
            <v>63.903972081616899</v>
          </cell>
        </row>
        <row r="46">
          <cell r="A46" t="str">
            <v xml:space="preserve"> 3 Ti2O3 mol %        </v>
          </cell>
          <cell r="B46">
            <v>0</v>
          </cell>
          <cell r="C46">
            <v>0</v>
          </cell>
          <cell r="D46">
            <v>0</v>
          </cell>
          <cell r="E46">
            <v>0</v>
          </cell>
          <cell r="F46">
            <v>0</v>
          </cell>
          <cell r="G46">
            <v>0</v>
          </cell>
          <cell r="H46">
            <v>0</v>
          </cell>
          <cell r="I46">
            <v>10.724180966876901</v>
          </cell>
          <cell r="J46">
            <v>10.7322543222277</v>
          </cell>
          <cell r="K46">
            <v>10.5598057172115</v>
          </cell>
          <cell r="L46">
            <v>10.724180966876901</v>
          </cell>
          <cell r="M46">
            <v>10.724180966876901</v>
          </cell>
          <cell r="N46">
            <v>10.5598057172115</v>
          </cell>
          <cell r="O46">
            <v>10.724180966876901</v>
          </cell>
          <cell r="P46">
            <v>10.724180966876901</v>
          </cell>
          <cell r="Q46">
            <v>0</v>
          </cell>
          <cell r="R46">
            <v>10.724180966876901</v>
          </cell>
          <cell r="S46">
            <v>0</v>
          </cell>
          <cell r="T46">
            <v>0</v>
          </cell>
          <cell r="U46">
            <v>0</v>
          </cell>
          <cell r="V46">
            <v>0</v>
          </cell>
          <cell r="W46">
            <v>0</v>
          </cell>
          <cell r="X46">
            <v>10.724180966876901</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3.5666263467488402</v>
          </cell>
          <cell r="CQ46">
            <v>0</v>
          </cell>
          <cell r="CR46">
            <v>9.6865077893995206</v>
          </cell>
          <cell r="CS46">
            <v>0</v>
          </cell>
          <cell r="CT46">
            <v>0</v>
          </cell>
          <cell r="CU46">
            <v>0</v>
          </cell>
          <cell r="CV46">
            <v>10.561261992585299</v>
          </cell>
          <cell r="CW46">
            <v>8.8400783187297804</v>
          </cell>
          <cell r="CX46">
            <v>10.561261992585299</v>
          </cell>
        </row>
        <row r="47">
          <cell r="A47" t="str">
            <v xml:space="preserve"> 4 Fe    mol %        </v>
          </cell>
          <cell r="B47">
            <v>0.13602980587573499</v>
          </cell>
          <cell r="C47">
            <v>0</v>
          </cell>
          <cell r="D47">
            <v>0.13602980587573499</v>
          </cell>
          <cell r="E47">
            <v>0.13602980587573499</v>
          </cell>
          <cell r="F47">
            <v>0.13602980587573499</v>
          </cell>
          <cell r="G47">
            <v>0</v>
          </cell>
          <cell r="H47">
            <v>0</v>
          </cell>
          <cell r="I47">
            <v>0</v>
          </cell>
          <cell r="J47">
            <v>0</v>
          </cell>
          <cell r="K47">
            <v>0</v>
          </cell>
          <cell r="L47">
            <v>0</v>
          </cell>
          <cell r="M47">
            <v>0</v>
          </cell>
          <cell r="N47">
            <v>0</v>
          </cell>
          <cell r="O47">
            <v>0</v>
          </cell>
          <cell r="P47">
            <v>0</v>
          </cell>
          <cell r="Q47">
            <v>0</v>
          </cell>
          <cell r="R47">
            <v>0</v>
          </cell>
          <cell r="S47">
            <v>0.13602980587573499</v>
          </cell>
          <cell r="T47">
            <v>0.13602980587573499</v>
          </cell>
          <cell r="U47">
            <v>0.13602980587573499</v>
          </cell>
          <cell r="V47">
            <v>0</v>
          </cell>
          <cell r="W47">
            <v>0</v>
          </cell>
          <cell r="X47">
            <v>0</v>
          </cell>
          <cell r="Y47">
            <v>0.13602980587573499</v>
          </cell>
          <cell r="Z47">
            <v>0</v>
          </cell>
          <cell r="AA47">
            <v>0.13602980587573499</v>
          </cell>
          <cell r="AB47">
            <v>0.13602980587573499</v>
          </cell>
          <cell r="AC47">
            <v>0</v>
          </cell>
          <cell r="AD47">
            <v>0</v>
          </cell>
          <cell r="AE47">
            <v>0</v>
          </cell>
          <cell r="AF47">
            <v>0.13602980587573499</v>
          </cell>
          <cell r="AG47">
            <v>0.13602980587573499</v>
          </cell>
          <cell r="AH47">
            <v>0</v>
          </cell>
          <cell r="AI47">
            <v>0</v>
          </cell>
          <cell r="AJ47">
            <v>0</v>
          </cell>
          <cell r="AK47">
            <v>0.13602980587573499</v>
          </cell>
          <cell r="AL47">
            <v>0</v>
          </cell>
          <cell r="AM47">
            <v>0</v>
          </cell>
          <cell r="AN47">
            <v>0.13602980587573499</v>
          </cell>
          <cell r="AO47">
            <v>0.13602980587573499</v>
          </cell>
          <cell r="AP47">
            <v>0.13602980587573499</v>
          </cell>
          <cell r="AQ47">
            <v>0</v>
          </cell>
          <cell r="AR47">
            <v>0.13602980587573499</v>
          </cell>
          <cell r="AS47">
            <v>0.13602980587573499</v>
          </cell>
          <cell r="AT47">
            <v>0</v>
          </cell>
          <cell r="AU47">
            <v>0.13602980587573499</v>
          </cell>
          <cell r="AV47">
            <v>0.13602980587573499</v>
          </cell>
          <cell r="AW47">
            <v>0.13602980587573499</v>
          </cell>
          <cell r="AX47">
            <v>0</v>
          </cell>
          <cell r="AY47">
            <v>0</v>
          </cell>
          <cell r="AZ47">
            <v>0</v>
          </cell>
          <cell r="BA47">
            <v>0</v>
          </cell>
          <cell r="BB47">
            <v>0</v>
          </cell>
          <cell r="BC47">
            <v>0</v>
          </cell>
          <cell r="BD47">
            <v>0</v>
          </cell>
          <cell r="BE47">
            <v>0</v>
          </cell>
          <cell r="BF47">
            <v>0</v>
          </cell>
          <cell r="BG47">
            <v>0</v>
          </cell>
          <cell r="BH47">
            <v>0</v>
          </cell>
          <cell r="BI47">
            <v>0.13602980587573499</v>
          </cell>
          <cell r="BJ47">
            <v>0.13602980587573499</v>
          </cell>
          <cell r="BK47">
            <v>0.13602980587573499</v>
          </cell>
          <cell r="BL47">
            <v>0</v>
          </cell>
          <cell r="BM47">
            <v>0</v>
          </cell>
          <cell r="BN47">
            <v>0</v>
          </cell>
          <cell r="BO47">
            <v>0</v>
          </cell>
          <cell r="BP47">
            <v>0</v>
          </cell>
          <cell r="BQ47">
            <v>0</v>
          </cell>
          <cell r="BR47">
            <v>0.136029786974696</v>
          </cell>
          <cell r="BS47">
            <v>0</v>
          </cell>
          <cell r="BT47">
            <v>0</v>
          </cell>
          <cell r="BU47">
            <v>0.13602978697469501</v>
          </cell>
          <cell r="BV47">
            <v>0.136029786974696</v>
          </cell>
          <cell r="BW47">
            <v>0.13602978697469501</v>
          </cell>
          <cell r="BX47">
            <v>0.136029786974696</v>
          </cell>
          <cell r="BY47">
            <v>0</v>
          </cell>
          <cell r="BZ47">
            <v>0.13602980587573499</v>
          </cell>
          <cell r="CA47">
            <v>0.13602980587573499</v>
          </cell>
          <cell r="CB47">
            <v>0.13602980587573499</v>
          </cell>
          <cell r="CC47">
            <v>0.13602980587573499</v>
          </cell>
          <cell r="CD47">
            <v>0.13602978697469501</v>
          </cell>
          <cell r="CE47">
            <v>0</v>
          </cell>
          <cell r="CF47">
            <v>0.13602978697469501</v>
          </cell>
          <cell r="CG47">
            <v>0.13602980587573499</v>
          </cell>
          <cell r="CH47">
            <v>0</v>
          </cell>
          <cell r="CI47">
            <v>0</v>
          </cell>
          <cell r="CJ47">
            <v>0</v>
          </cell>
          <cell r="CK47">
            <v>0</v>
          </cell>
          <cell r="CL47">
            <v>0</v>
          </cell>
          <cell r="CM47">
            <v>0</v>
          </cell>
          <cell r="CN47">
            <v>0</v>
          </cell>
          <cell r="CO47">
            <v>0</v>
          </cell>
          <cell r="CP47">
            <v>9.0789277350124195E-2</v>
          </cell>
          <cell r="CQ47">
            <v>0</v>
          </cell>
          <cell r="CR47">
            <v>0</v>
          </cell>
          <cell r="CS47">
            <v>0</v>
          </cell>
          <cell r="CT47">
            <v>0</v>
          </cell>
          <cell r="CU47">
            <v>0</v>
          </cell>
          <cell r="CV47">
            <v>0</v>
          </cell>
          <cell r="CW47">
            <v>2.3898712476878602E-2</v>
          </cell>
          <cell r="CX47">
            <v>0</v>
          </cell>
        </row>
        <row r="48">
          <cell r="A48" t="str">
            <v xml:space="preserve"> 5 FeO   mol %        </v>
          </cell>
          <cell r="B48">
            <v>6.1472551767881098</v>
          </cell>
          <cell r="C48">
            <v>0</v>
          </cell>
          <cell r="D48">
            <v>6.1472551767881098</v>
          </cell>
          <cell r="E48">
            <v>6.1472551767881098</v>
          </cell>
          <cell r="F48">
            <v>6.1472551767881098</v>
          </cell>
          <cell r="G48">
            <v>0</v>
          </cell>
          <cell r="H48">
            <v>0</v>
          </cell>
          <cell r="I48">
            <v>8.7127283600342498</v>
          </cell>
          <cell r="J48">
            <v>8.7192570562291003</v>
          </cell>
          <cell r="K48">
            <v>8.5798027026852903</v>
          </cell>
          <cell r="L48">
            <v>8.7127283600342498</v>
          </cell>
          <cell r="M48">
            <v>8.7127283600342498</v>
          </cell>
          <cell r="N48">
            <v>8.5798027026852903</v>
          </cell>
          <cell r="O48">
            <v>8.7127283600342498</v>
          </cell>
          <cell r="P48">
            <v>8.7127283600342498</v>
          </cell>
          <cell r="Q48">
            <v>0</v>
          </cell>
          <cell r="R48">
            <v>8.7127283600342498</v>
          </cell>
          <cell r="S48">
            <v>6.1472551767881098</v>
          </cell>
          <cell r="T48">
            <v>6.1472551767881098</v>
          </cell>
          <cell r="U48">
            <v>6.1472551767881098</v>
          </cell>
          <cell r="V48">
            <v>0</v>
          </cell>
          <cell r="W48">
            <v>0</v>
          </cell>
          <cell r="X48">
            <v>8.7127283600342498</v>
          </cell>
          <cell r="Y48">
            <v>6.1472551767881098</v>
          </cell>
          <cell r="Z48">
            <v>0</v>
          </cell>
          <cell r="AA48">
            <v>6.1472551767881098</v>
          </cell>
          <cell r="AB48">
            <v>6.1472551767881098</v>
          </cell>
          <cell r="AC48">
            <v>0</v>
          </cell>
          <cell r="AD48">
            <v>0</v>
          </cell>
          <cell r="AE48">
            <v>0</v>
          </cell>
          <cell r="AF48">
            <v>6.1472551767881098</v>
          </cell>
          <cell r="AG48">
            <v>6.1472551767881098</v>
          </cell>
          <cell r="AH48">
            <v>0</v>
          </cell>
          <cell r="AI48">
            <v>0</v>
          </cell>
          <cell r="AJ48">
            <v>0</v>
          </cell>
          <cell r="AK48">
            <v>6.1472551767881098</v>
          </cell>
          <cell r="AL48">
            <v>0</v>
          </cell>
          <cell r="AM48">
            <v>0</v>
          </cell>
          <cell r="AN48">
            <v>6.1472551767881098</v>
          </cell>
          <cell r="AO48">
            <v>6.1472551767881098</v>
          </cell>
          <cell r="AP48">
            <v>6.1472551767881098</v>
          </cell>
          <cell r="AQ48">
            <v>0</v>
          </cell>
          <cell r="AR48">
            <v>6.1472551767881098</v>
          </cell>
          <cell r="AS48">
            <v>6.1472551767881098</v>
          </cell>
          <cell r="AT48">
            <v>0</v>
          </cell>
          <cell r="AU48">
            <v>6.1472551767881098</v>
          </cell>
          <cell r="AV48">
            <v>6.1472551767881098</v>
          </cell>
          <cell r="AW48">
            <v>6.1472551767881098</v>
          </cell>
          <cell r="AX48">
            <v>0</v>
          </cell>
          <cell r="AY48">
            <v>0</v>
          </cell>
          <cell r="AZ48">
            <v>0</v>
          </cell>
          <cell r="BA48">
            <v>0</v>
          </cell>
          <cell r="BB48">
            <v>0</v>
          </cell>
          <cell r="BC48">
            <v>0</v>
          </cell>
          <cell r="BD48">
            <v>0</v>
          </cell>
          <cell r="BE48">
            <v>0</v>
          </cell>
          <cell r="BF48">
            <v>0</v>
          </cell>
          <cell r="BG48">
            <v>0</v>
          </cell>
          <cell r="BH48">
            <v>0</v>
          </cell>
          <cell r="BI48">
            <v>6.1472551767881098</v>
          </cell>
          <cell r="BJ48">
            <v>6.1472551767881098</v>
          </cell>
          <cell r="BK48">
            <v>6.1472551767881098</v>
          </cell>
          <cell r="BL48">
            <v>0</v>
          </cell>
          <cell r="BM48">
            <v>0</v>
          </cell>
          <cell r="BN48">
            <v>0</v>
          </cell>
          <cell r="BO48">
            <v>0</v>
          </cell>
          <cell r="BP48">
            <v>0</v>
          </cell>
          <cell r="BQ48">
            <v>0</v>
          </cell>
          <cell r="BR48">
            <v>6.14725432264067</v>
          </cell>
          <cell r="BS48">
            <v>0</v>
          </cell>
          <cell r="BT48">
            <v>0</v>
          </cell>
          <cell r="BU48">
            <v>6.14725432264067</v>
          </cell>
          <cell r="BV48">
            <v>6.14725432264067</v>
          </cell>
          <cell r="BW48">
            <v>6.14725432264067</v>
          </cell>
          <cell r="BX48">
            <v>6.14725432264067</v>
          </cell>
          <cell r="BY48">
            <v>0</v>
          </cell>
          <cell r="BZ48">
            <v>6.1472551767881098</v>
          </cell>
          <cell r="CA48">
            <v>6.1472551767881098</v>
          </cell>
          <cell r="CB48">
            <v>6.1472551767881098</v>
          </cell>
          <cell r="CC48">
            <v>6.1472551767881098</v>
          </cell>
          <cell r="CD48">
            <v>6.14725432264067</v>
          </cell>
          <cell r="CE48">
            <v>0</v>
          </cell>
          <cell r="CF48">
            <v>6.14725432264067</v>
          </cell>
          <cell r="CG48">
            <v>6.1472551767881098</v>
          </cell>
          <cell r="CH48">
            <v>0</v>
          </cell>
          <cell r="CI48">
            <v>0</v>
          </cell>
          <cell r="CJ48">
            <v>0</v>
          </cell>
          <cell r="CK48">
            <v>0</v>
          </cell>
          <cell r="CL48">
            <v>0</v>
          </cell>
          <cell r="CM48">
            <v>0</v>
          </cell>
          <cell r="CN48">
            <v>0</v>
          </cell>
          <cell r="CO48">
            <v>0</v>
          </cell>
          <cell r="CP48">
            <v>7.0004745144829599</v>
          </cell>
          <cell r="CQ48">
            <v>4.03837859017546E-2</v>
          </cell>
          <cell r="CR48">
            <v>7.8735911449709697</v>
          </cell>
          <cell r="CS48">
            <v>4.0383785901754503E-2</v>
          </cell>
          <cell r="CT48">
            <v>4.0383785901754503E-2</v>
          </cell>
          <cell r="CU48">
            <v>4.0383785901754503E-2</v>
          </cell>
          <cell r="CV48">
            <v>8.5809803517641399</v>
          </cell>
          <cell r="CW48">
            <v>8.2620072435934109</v>
          </cell>
          <cell r="CX48">
            <v>8.5809803517641399</v>
          </cell>
        </row>
        <row r="49">
          <cell r="A49" t="str">
            <v xml:space="preserve"> 6 Fe2O3 mol %        </v>
          </cell>
          <cell r="B49">
            <v>0.82992026732084001</v>
          </cell>
          <cell r="C49">
            <v>0</v>
          </cell>
          <cell r="D49">
            <v>0.82992026732084001</v>
          </cell>
          <cell r="E49">
            <v>0.82992026732084001</v>
          </cell>
          <cell r="F49">
            <v>0.82992026732084001</v>
          </cell>
          <cell r="G49">
            <v>0</v>
          </cell>
          <cell r="H49">
            <v>0</v>
          </cell>
          <cell r="I49">
            <v>3.0687066952247901E-3</v>
          </cell>
          <cell r="J49">
            <v>0</v>
          </cell>
          <cell r="K49">
            <v>6.5548234556592797E-2</v>
          </cell>
          <cell r="L49">
            <v>3.0687066952247901E-3</v>
          </cell>
          <cell r="M49">
            <v>3.0687066952247901E-3</v>
          </cell>
          <cell r="N49">
            <v>6.5548234556592797E-2</v>
          </cell>
          <cell r="O49">
            <v>3.0687066952247901E-3</v>
          </cell>
          <cell r="P49">
            <v>3.0687066952247901E-3</v>
          </cell>
          <cell r="Q49">
            <v>0</v>
          </cell>
          <cell r="R49">
            <v>3.0687066952247901E-3</v>
          </cell>
          <cell r="S49">
            <v>0.82992026732084001</v>
          </cell>
          <cell r="T49">
            <v>0.82992026732084001</v>
          </cell>
          <cell r="U49">
            <v>0.82992026732084001</v>
          </cell>
          <cell r="V49">
            <v>0</v>
          </cell>
          <cell r="W49">
            <v>0</v>
          </cell>
          <cell r="X49">
            <v>3.0687066952247901E-3</v>
          </cell>
          <cell r="Y49">
            <v>0.82992026732084001</v>
          </cell>
          <cell r="Z49">
            <v>0</v>
          </cell>
          <cell r="AA49">
            <v>0.82992026732084001</v>
          </cell>
          <cell r="AB49">
            <v>0.82992026732084001</v>
          </cell>
          <cell r="AC49">
            <v>0</v>
          </cell>
          <cell r="AD49">
            <v>0</v>
          </cell>
          <cell r="AE49">
            <v>0</v>
          </cell>
          <cell r="AF49">
            <v>0.82992026732084001</v>
          </cell>
          <cell r="AG49">
            <v>0.82992026732084001</v>
          </cell>
          <cell r="AH49">
            <v>0</v>
          </cell>
          <cell r="AI49">
            <v>0</v>
          </cell>
          <cell r="AJ49">
            <v>0</v>
          </cell>
          <cell r="AK49">
            <v>0.82992026732084001</v>
          </cell>
          <cell r="AL49">
            <v>0</v>
          </cell>
          <cell r="AM49">
            <v>0</v>
          </cell>
          <cell r="AN49">
            <v>0.82992026732084001</v>
          </cell>
          <cell r="AO49">
            <v>0.82992026732084001</v>
          </cell>
          <cell r="AP49">
            <v>0.82992026732084001</v>
          </cell>
          <cell r="AQ49">
            <v>0</v>
          </cell>
          <cell r="AR49">
            <v>0.82992026732084001</v>
          </cell>
          <cell r="AS49">
            <v>0.82992026732084001</v>
          </cell>
          <cell r="AT49">
            <v>0</v>
          </cell>
          <cell r="AU49">
            <v>0.82992026732084001</v>
          </cell>
          <cell r="AV49">
            <v>0.82992026732084001</v>
          </cell>
          <cell r="AW49">
            <v>0.82992026732084001</v>
          </cell>
          <cell r="AX49">
            <v>0</v>
          </cell>
          <cell r="AY49">
            <v>0</v>
          </cell>
          <cell r="AZ49">
            <v>0</v>
          </cell>
          <cell r="BA49">
            <v>0</v>
          </cell>
          <cell r="BB49">
            <v>0</v>
          </cell>
          <cell r="BC49">
            <v>0</v>
          </cell>
          <cell r="BD49">
            <v>0</v>
          </cell>
          <cell r="BE49">
            <v>0</v>
          </cell>
          <cell r="BF49">
            <v>0</v>
          </cell>
          <cell r="BG49">
            <v>0</v>
          </cell>
          <cell r="BH49">
            <v>0</v>
          </cell>
          <cell r="BI49">
            <v>0.82992026732084001</v>
          </cell>
          <cell r="BJ49">
            <v>0.82992026732084001</v>
          </cell>
          <cell r="BK49">
            <v>0.82992026732084001</v>
          </cell>
          <cell r="BL49">
            <v>0</v>
          </cell>
          <cell r="BM49">
            <v>0</v>
          </cell>
          <cell r="BN49">
            <v>0</v>
          </cell>
          <cell r="BO49">
            <v>0</v>
          </cell>
          <cell r="BP49">
            <v>0</v>
          </cell>
          <cell r="BQ49">
            <v>0</v>
          </cell>
          <cell r="BR49">
            <v>0.82992015118727203</v>
          </cell>
          <cell r="BS49">
            <v>0</v>
          </cell>
          <cell r="BT49">
            <v>0</v>
          </cell>
          <cell r="BU49">
            <v>0.82992015118727203</v>
          </cell>
          <cell r="BV49">
            <v>0.82992015118727203</v>
          </cell>
          <cell r="BW49">
            <v>0.82992015118727203</v>
          </cell>
          <cell r="BX49">
            <v>0.82992015118727203</v>
          </cell>
          <cell r="BY49">
            <v>0</v>
          </cell>
          <cell r="BZ49">
            <v>0.82992026732084001</v>
          </cell>
          <cell r="CA49">
            <v>0.82992026732084001</v>
          </cell>
          <cell r="CB49">
            <v>0.82992026732084001</v>
          </cell>
          <cell r="CC49">
            <v>0.82992026732084001</v>
          </cell>
          <cell r="CD49">
            <v>0.82992015118727203</v>
          </cell>
          <cell r="CE49">
            <v>0</v>
          </cell>
          <cell r="CF49">
            <v>0.82992015118727203</v>
          </cell>
          <cell r="CG49">
            <v>0.82992026732084001</v>
          </cell>
          <cell r="CH49">
            <v>0</v>
          </cell>
          <cell r="CI49">
            <v>0</v>
          </cell>
          <cell r="CJ49">
            <v>0</v>
          </cell>
          <cell r="CK49">
            <v>0</v>
          </cell>
          <cell r="CL49">
            <v>0</v>
          </cell>
          <cell r="CM49">
            <v>0</v>
          </cell>
          <cell r="CN49">
            <v>0</v>
          </cell>
          <cell r="CO49">
            <v>0</v>
          </cell>
          <cell r="CP49">
            <v>0.55492758113121199</v>
          </cell>
          <cell r="CQ49">
            <v>4.0793622674598096</v>
          </cell>
          <cell r="CR49">
            <v>0.39749140923204102</v>
          </cell>
          <cell r="CS49">
            <v>4.0793622674598096</v>
          </cell>
          <cell r="CT49">
            <v>4.0793622674598096</v>
          </cell>
          <cell r="CU49">
            <v>4.0793622674598096</v>
          </cell>
          <cell r="CV49">
            <v>6.4994699897445496E-2</v>
          </cell>
          <cell r="CW49">
            <v>0.14833604410877399</v>
          </cell>
          <cell r="CX49">
            <v>6.4994699897445496E-2</v>
          </cell>
        </row>
        <row r="50">
          <cell r="A50" t="str">
            <v xml:space="preserve">14 Al2O3 mol %        </v>
          </cell>
          <cell r="B50">
            <v>1.7709510335834799</v>
          </cell>
          <cell r="C50">
            <v>0</v>
          </cell>
          <cell r="D50">
            <v>1.7709510335834799</v>
          </cell>
          <cell r="E50">
            <v>1.7709510335834799</v>
          </cell>
          <cell r="F50">
            <v>1.7709510335834799</v>
          </cell>
          <cell r="G50">
            <v>0</v>
          </cell>
          <cell r="H50">
            <v>0</v>
          </cell>
          <cell r="I50">
            <v>1.94390536818534</v>
          </cell>
          <cell r="J50">
            <v>1.9439926062000701</v>
          </cell>
          <cell r="K50">
            <v>1.9421291834571599</v>
          </cell>
          <cell r="L50">
            <v>1.94390536818534</v>
          </cell>
          <cell r="M50">
            <v>1.94390536818533</v>
          </cell>
          <cell r="N50">
            <v>1.9421291834571599</v>
          </cell>
          <cell r="O50">
            <v>1.94390536818534</v>
          </cell>
          <cell r="P50">
            <v>1.94390536818534</v>
          </cell>
          <cell r="Q50">
            <v>0</v>
          </cell>
          <cell r="R50">
            <v>1.94390536818534</v>
          </cell>
          <cell r="S50">
            <v>1.7709510335834799</v>
          </cell>
          <cell r="T50">
            <v>1.7709510335834799</v>
          </cell>
          <cell r="U50">
            <v>1.7709510335834799</v>
          </cell>
          <cell r="V50">
            <v>0</v>
          </cell>
          <cell r="W50">
            <v>0</v>
          </cell>
          <cell r="X50">
            <v>1.94390536818534</v>
          </cell>
          <cell r="Y50">
            <v>1.7709510335834799</v>
          </cell>
          <cell r="Z50">
            <v>0</v>
          </cell>
          <cell r="AA50">
            <v>1.7709510335834799</v>
          </cell>
          <cell r="AB50">
            <v>1.7709510335834799</v>
          </cell>
          <cell r="AC50">
            <v>0</v>
          </cell>
          <cell r="AD50">
            <v>0</v>
          </cell>
          <cell r="AE50">
            <v>0</v>
          </cell>
          <cell r="AF50">
            <v>1.7709510335834799</v>
          </cell>
          <cell r="AG50">
            <v>1.7709510335834799</v>
          </cell>
          <cell r="AH50">
            <v>0</v>
          </cell>
          <cell r="AI50">
            <v>0</v>
          </cell>
          <cell r="AJ50">
            <v>0</v>
          </cell>
          <cell r="AK50">
            <v>1.7709510335834799</v>
          </cell>
          <cell r="AL50">
            <v>0</v>
          </cell>
          <cell r="AM50">
            <v>0</v>
          </cell>
          <cell r="AN50">
            <v>1.7709510335834799</v>
          </cell>
          <cell r="AO50">
            <v>1.7709510335834799</v>
          </cell>
          <cell r="AP50">
            <v>1.7709510335834799</v>
          </cell>
          <cell r="AQ50">
            <v>0</v>
          </cell>
          <cell r="AR50">
            <v>1.7709510335834799</v>
          </cell>
          <cell r="AS50">
            <v>1.7709510335834799</v>
          </cell>
          <cell r="AT50">
            <v>0</v>
          </cell>
          <cell r="AU50">
            <v>1.7709510335834799</v>
          </cell>
          <cell r="AV50">
            <v>1.7709510335834799</v>
          </cell>
          <cell r="AW50">
            <v>1.7709510335834799</v>
          </cell>
          <cell r="AX50">
            <v>0</v>
          </cell>
          <cell r="AY50">
            <v>0</v>
          </cell>
          <cell r="AZ50">
            <v>0</v>
          </cell>
          <cell r="BA50">
            <v>0</v>
          </cell>
          <cell r="BB50">
            <v>0</v>
          </cell>
          <cell r="BC50">
            <v>0</v>
          </cell>
          <cell r="BD50">
            <v>0</v>
          </cell>
          <cell r="BE50">
            <v>0</v>
          </cell>
          <cell r="BF50">
            <v>0</v>
          </cell>
          <cell r="BG50">
            <v>0</v>
          </cell>
          <cell r="BH50">
            <v>0</v>
          </cell>
          <cell r="BI50">
            <v>1.7709510335834799</v>
          </cell>
          <cell r="BJ50">
            <v>1.7709510335834799</v>
          </cell>
          <cell r="BK50">
            <v>1.7709510335834799</v>
          </cell>
          <cell r="BL50">
            <v>0</v>
          </cell>
          <cell r="BM50">
            <v>0</v>
          </cell>
          <cell r="BN50">
            <v>0</v>
          </cell>
          <cell r="BO50">
            <v>0</v>
          </cell>
          <cell r="BP50">
            <v>0</v>
          </cell>
          <cell r="BQ50">
            <v>0</v>
          </cell>
          <cell r="BR50">
            <v>1.77095105272232</v>
          </cell>
          <cell r="BS50">
            <v>0</v>
          </cell>
          <cell r="BT50">
            <v>0</v>
          </cell>
          <cell r="BU50">
            <v>1.77095105272232</v>
          </cell>
          <cell r="BV50">
            <v>1.77095105272232</v>
          </cell>
          <cell r="BW50">
            <v>1.77095105272232</v>
          </cell>
          <cell r="BX50">
            <v>1.77095105272232</v>
          </cell>
          <cell r="BY50">
            <v>0</v>
          </cell>
          <cell r="BZ50">
            <v>1.7709510335834799</v>
          </cell>
          <cell r="CA50">
            <v>1.7709510335834799</v>
          </cell>
          <cell r="CB50">
            <v>1.7709510335834799</v>
          </cell>
          <cell r="CC50">
            <v>1.7709510335834799</v>
          </cell>
          <cell r="CD50">
            <v>1.77095105272232</v>
          </cell>
          <cell r="CE50">
            <v>0</v>
          </cell>
          <cell r="CF50">
            <v>1.77095105272232</v>
          </cell>
          <cell r="CG50">
            <v>1.7709510335834799</v>
          </cell>
          <cell r="CH50">
            <v>0</v>
          </cell>
          <cell r="CI50">
            <v>0</v>
          </cell>
          <cell r="CJ50">
            <v>0</v>
          </cell>
          <cell r="CK50">
            <v>0</v>
          </cell>
          <cell r="CL50">
            <v>0</v>
          </cell>
          <cell r="CM50">
            <v>0</v>
          </cell>
          <cell r="CN50">
            <v>0</v>
          </cell>
          <cell r="CO50">
            <v>0</v>
          </cell>
          <cell r="CP50">
            <v>1.8284718471005399</v>
          </cell>
          <cell r="CQ50">
            <v>1.82802340509244</v>
          </cell>
          <cell r="CR50">
            <v>1.9326926141093801</v>
          </cell>
          <cell r="CS50">
            <v>1.82802340509244</v>
          </cell>
          <cell r="CT50">
            <v>1.82802340509244</v>
          </cell>
          <cell r="CU50">
            <v>1.82802340509244</v>
          </cell>
          <cell r="CV50">
            <v>1.9421449194884901</v>
          </cell>
          <cell r="CW50">
            <v>1.9135194840942</v>
          </cell>
          <cell r="CX50">
            <v>1.9421449194884901</v>
          </cell>
        </row>
        <row r="51">
          <cell r="A51" t="str">
            <v xml:space="preserve">15 CaO   mol %        </v>
          </cell>
          <cell r="B51">
            <v>0.42401560251140502</v>
          </cell>
          <cell r="C51">
            <v>0</v>
          </cell>
          <cell r="D51">
            <v>0.42401560251140502</v>
          </cell>
          <cell r="E51">
            <v>0.42401560251140502</v>
          </cell>
          <cell r="F51">
            <v>0.42401560251140502</v>
          </cell>
          <cell r="G51">
            <v>0</v>
          </cell>
          <cell r="H51">
            <v>0</v>
          </cell>
          <cell r="I51">
            <v>0.46542574598938302</v>
          </cell>
          <cell r="J51">
            <v>0.46544663322944702</v>
          </cell>
          <cell r="K51">
            <v>0.465000477292843</v>
          </cell>
          <cell r="L51">
            <v>0.46542574598938302</v>
          </cell>
          <cell r="M51">
            <v>0.46542574598938302</v>
          </cell>
          <cell r="N51">
            <v>0.465000477292843</v>
          </cell>
          <cell r="O51">
            <v>0.46542574598938302</v>
          </cell>
          <cell r="P51">
            <v>0.46542574598938302</v>
          </cell>
          <cell r="Q51">
            <v>0</v>
          </cell>
          <cell r="R51">
            <v>0.46542574598938302</v>
          </cell>
          <cell r="S51">
            <v>0.42401560251140502</v>
          </cell>
          <cell r="T51">
            <v>0.42401560251140502</v>
          </cell>
          <cell r="U51">
            <v>0.42401560251140502</v>
          </cell>
          <cell r="V51">
            <v>0</v>
          </cell>
          <cell r="W51">
            <v>0</v>
          </cell>
          <cell r="X51">
            <v>0.46542574598938302</v>
          </cell>
          <cell r="Y51">
            <v>0.42401560251140502</v>
          </cell>
          <cell r="Z51">
            <v>0</v>
          </cell>
          <cell r="AA51">
            <v>0.42401560251140502</v>
          </cell>
          <cell r="AB51">
            <v>0.42401560251140502</v>
          </cell>
          <cell r="AC51">
            <v>0</v>
          </cell>
          <cell r="AD51">
            <v>0</v>
          </cell>
          <cell r="AE51">
            <v>0</v>
          </cell>
          <cell r="AF51">
            <v>0.42401560251140502</v>
          </cell>
          <cell r="AG51">
            <v>0.42401560251140502</v>
          </cell>
          <cell r="AH51">
            <v>0</v>
          </cell>
          <cell r="AI51">
            <v>0</v>
          </cell>
          <cell r="AJ51">
            <v>0</v>
          </cell>
          <cell r="AK51">
            <v>0.42401560251140502</v>
          </cell>
          <cell r="AL51">
            <v>0</v>
          </cell>
          <cell r="AM51">
            <v>0</v>
          </cell>
          <cell r="AN51">
            <v>0.42401560251140502</v>
          </cell>
          <cell r="AO51">
            <v>0.42401560251140502</v>
          </cell>
          <cell r="AP51">
            <v>0.42401560251140502</v>
          </cell>
          <cell r="AQ51">
            <v>0</v>
          </cell>
          <cell r="AR51">
            <v>0.42401560251140502</v>
          </cell>
          <cell r="AS51">
            <v>0.42401560251140502</v>
          </cell>
          <cell r="AT51">
            <v>0</v>
          </cell>
          <cell r="AU51">
            <v>0.42401560251140502</v>
          </cell>
          <cell r="AV51">
            <v>0.42401560251140502</v>
          </cell>
          <cell r="AW51">
            <v>0.42401560251140502</v>
          </cell>
          <cell r="AX51">
            <v>0</v>
          </cell>
          <cell r="AY51">
            <v>0</v>
          </cell>
          <cell r="AZ51">
            <v>0</v>
          </cell>
          <cell r="BA51">
            <v>0</v>
          </cell>
          <cell r="BB51">
            <v>0</v>
          </cell>
          <cell r="BC51">
            <v>0</v>
          </cell>
          <cell r="BD51">
            <v>0</v>
          </cell>
          <cell r="BE51">
            <v>0</v>
          </cell>
          <cell r="BF51">
            <v>0</v>
          </cell>
          <cell r="BG51">
            <v>0</v>
          </cell>
          <cell r="BH51">
            <v>0</v>
          </cell>
          <cell r="BI51">
            <v>0.42401560251140502</v>
          </cell>
          <cell r="BJ51">
            <v>0.42401560251140502</v>
          </cell>
          <cell r="BK51">
            <v>0.42401560251140502</v>
          </cell>
          <cell r="BL51">
            <v>0</v>
          </cell>
          <cell r="BM51">
            <v>0</v>
          </cell>
          <cell r="BN51">
            <v>0</v>
          </cell>
          <cell r="BO51">
            <v>0</v>
          </cell>
          <cell r="BP51">
            <v>0</v>
          </cell>
          <cell r="BQ51">
            <v>0</v>
          </cell>
          <cell r="BR51">
            <v>0.424015607093783</v>
          </cell>
          <cell r="BS51">
            <v>0</v>
          </cell>
          <cell r="BT51">
            <v>0</v>
          </cell>
          <cell r="BU51">
            <v>0.424015607093783</v>
          </cell>
          <cell r="BV51">
            <v>0.424015607093784</v>
          </cell>
          <cell r="BW51">
            <v>0.424015607093783</v>
          </cell>
          <cell r="BX51">
            <v>0.424015607093783</v>
          </cell>
          <cell r="BY51">
            <v>0</v>
          </cell>
          <cell r="BZ51">
            <v>0.42401560251140502</v>
          </cell>
          <cell r="CA51">
            <v>0.42401560251140502</v>
          </cell>
          <cell r="CB51">
            <v>0.42401560251140502</v>
          </cell>
          <cell r="CC51">
            <v>0.42401560251140502</v>
          </cell>
          <cell r="CD51">
            <v>0.424015607093783</v>
          </cell>
          <cell r="CE51">
            <v>0</v>
          </cell>
          <cell r="CF51">
            <v>0.424015607093783</v>
          </cell>
          <cell r="CG51">
            <v>0.42401560251140502</v>
          </cell>
          <cell r="CH51">
            <v>0</v>
          </cell>
          <cell r="CI51">
            <v>0</v>
          </cell>
          <cell r="CJ51">
            <v>0</v>
          </cell>
          <cell r="CK51">
            <v>0</v>
          </cell>
          <cell r="CL51">
            <v>0</v>
          </cell>
          <cell r="CM51">
            <v>0</v>
          </cell>
          <cell r="CN51">
            <v>0</v>
          </cell>
          <cell r="CO51">
            <v>0</v>
          </cell>
          <cell r="CP51">
            <v>0.43778770684284501</v>
          </cell>
          <cell r="CQ51">
            <v>0.43768033718402899</v>
          </cell>
          <cell r="CR51">
            <v>0.46274109656363999</v>
          </cell>
          <cell r="CS51">
            <v>0.43768033718402899</v>
          </cell>
          <cell r="CT51">
            <v>0.43768033718402899</v>
          </cell>
          <cell r="CU51">
            <v>0.43768033718402899</v>
          </cell>
          <cell r="CV51">
            <v>0.46500424494235998</v>
          </cell>
          <cell r="CW51">
            <v>0.45815050872623098</v>
          </cell>
          <cell r="CX51">
            <v>0.46500424494235998</v>
          </cell>
        </row>
        <row r="52">
          <cell r="A52" t="str">
            <v xml:space="preserve">16 MgO   mol %        </v>
          </cell>
          <cell r="B52">
            <v>9.8803453788818398</v>
          </cell>
          <cell r="C52">
            <v>0</v>
          </cell>
          <cell r="D52">
            <v>9.8803453788818398</v>
          </cell>
          <cell r="E52">
            <v>9.8803453788818398</v>
          </cell>
          <cell r="F52">
            <v>9.8803453788818398</v>
          </cell>
          <cell r="G52">
            <v>0</v>
          </cell>
          <cell r="H52">
            <v>0</v>
          </cell>
          <cell r="I52">
            <v>10.8452780778867</v>
          </cell>
          <cell r="J52">
            <v>10.845764789094</v>
          </cell>
          <cell r="K52">
            <v>10.835368533106299</v>
          </cell>
          <cell r="L52">
            <v>10.8452780778867</v>
          </cell>
          <cell r="M52">
            <v>10.8452780778867</v>
          </cell>
          <cell r="N52">
            <v>10.835368533106299</v>
          </cell>
          <cell r="O52">
            <v>10.8452780778867</v>
          </cell>
          <cell r="P52">
            <v>10.8452780778867</v>
          </cell>
          <cell r="Q52">
            <v>0</v>
          </cell>
          <cell r="R52">
            <v>10.8452780778867</v>
          </cell>
          <cell r="S52">
            <v>9.8803453788818398</v>
          </cell>
          <cell r="T52">
            <v>9.8803453788818398</v>
          </cell>
          <cell r="U52">
            <v>9.8803453788818398</v>
          </cell>
          <cell r="V52">
            <v>0</v>
          </cell>
          <cell r="W52">
            <v>0</v>
          </cell>
          <cell r="X52">
            <v>10.8452780778867</v>
          </cell>
          <cell r="Y52">
            <v>9.8803453788818398</v>
          </cell>
          <cell r="Z52">
            <v>0</v>
          </cell>
          <cell r="AA52">
            <v>9.8803453788818398</v>
          </cell>
          <cell r="AB52">
            <v>9.8803453788818398</v>
          </cell>
          <cell r="AC52">
            <v>0</v>
          </cell>
          <cell r="AD52">
            <v>0</v>
          </cell>
          <cell r="AE52">
            <v>0</v>
          </cell>
          <cell r="AF52">
            <v>9.8803453788818398</v>
          </cell>
          <cell r="AG52">
            <v>9.8803453788818398</v>
          </cell>
          <cell r="AH52">
            <v>0</v>
          </cell>
          <cell r="AI52">
            <v>0</v>
          </cell>
          <cell r="AJ52">
            <v>0</v>
          </cell>
          <cell r="AK52">
            <v>9.8803453788818398</v>
          </cell>
          <cell r="AL52">
            <v>0</v>
          </cell>
          <cell r="AM52">
            <v>0</v>
          </cell>
          <cell r="AN52">
            <v>9.8803453788818398</v>
          </cell>
          <cell r="AO52">
            <v>9.8803453788818398</v>
          </cell>
          <cell r="AP52">
            <v>9.8803453788818505</v>
          </cell>
          <cell r="AQ52">
            <v>0</v>
          </cell>
          <cell r="AR52">
            <v>9.8803453788818398</v>
          </cell>
          <cell r="AS52">
            <v>9.8803453788818505</v>
          </cell>
          <cell r="AT52">
            <v>0</v>
          </cell>
          <cell r="AU52">
            <v>9.8803453788818398</v>
          </cell>
          <cell r="AV52">
            <v>9.8803453788818398</v>
          </cell>
          <cell r="AW52">
            <v>9.8803453788818505</v>
          </cell>
          <cell r="AX52">
            <v>0</v>
          </cell>
          <cell r="AY52">
            <v>0</v>
          </cell>
          <cell r="AZ52">
            <v>0</v>
          </cell>
          <cell r="BA52">
            <v>0</v>
          </cell>
          <cell r="BB52">
            <v>0</v>
          </cell>
          <cell r="BC52">
            <v>0</v>
          </cell>
          <cell r="BD52">
            <v>0</v>
          </cell>
          <cell r="BE52">
            <v>0</v>
          </cell>
          <cell r="BF52">
            <v>0</v>
          </cell>
          <cell r="BG52">
            <v>0</v>
          </cell>
          <cell r="BH52">
            <v>0</v>
          </cell>
          <cell r="BI52">
            <v>9.8803453788818398</v>
          </cell>
          <cell r="BJ52">
            <v>9.8803453788818505</v>
          </cell>
          <cell r="BK52">
            <v>9.8803453788818398</v>
          </cell>
          <cell r="BL52">
            <v>0</v>
          </cell>
          <cell r="BM52">
            <v>0</v>
          </cell>
          <cell r="BN52">
            <v>0</v>
          </cell>
          <cell r="BO52">
            <v>0</v>
          </cell>
          <cell r="BP52">
            <v>0</v>
          </cell>
          <cell r="BQ52">
            <v>0</v>
          </cell>
          <cell r="BR52">
            <v>9.8803454856597206</v>
          </cell>
          <cell r="BS52">
            <v>0</v>
          </cell>
          <cell r="BT52">
            <v>0</v>
          </cell>
          <cell r="BU52">
            <v>9.8803454856597206</v>
          </cell>
          <cell r="BV52">
            <v>9.8803454856597206</v>
          </cell>
          <cell r="BW52">
            <v>9.8803454856597206</v>
          </cell>
          <cell r="BX52">
            <v>9.8803454856597206</v>
          </cell>
          <cell r="BY52">
            <v>0</v>
          </cell>
          <cell r="BZ52">
            <v>9.8803453788818398</v>
          </cell>
          <cell r="CA52">
            <v>9.8803453788818398</v>
          </cell>
          <cell r="CB52">
            <v>9.8803453788818398</v>
          </cell>
          <cell r="CC52">
            <v>9.8803453788818398</v>
          </cell>
          <cell r="CD52">
            <v>9.8803454856597206</v>
          </cell>
          <cell r="CE52">
            <v>0</v>
          </cell>
          <cell r="CF52">
            <v>9.8803454856597206</v>
          </cell>
          <cell r="CG52">
            <v>9.8803453788818398</v>
          </cell>
          <cell r="CH52">
            <v>0</v>
          </cell>
          <cell r="CI52">
            <v>0</v>
          </cell>
          <cell r="CJ52">
            <v>0</v>
          </cell>
          <cell r="CK52">
            <v>0</v>
          </cell>
          <cell r="CL52">
            <v>0</v>
          </cell>
          <cell r="CM52">
            <v>0</v>
          </cell>
          <cell r="CN52">
            <v>0</v>
          </cell>
          <cell r="CO52">
            <v>0</v>
          </cell>
          <cell r="CP52">
            <v>10.2012608041225</v>
          </cell>
          <cell r="CQ52">
            <v>10.1987588930937</v>
          </cell>
          <cell r="CR52">
            <v>10.7827207960544</v>
          </cell>
          <cell r="CS52">
            <v>10.1987588930937</v>
          </cell>
          <cell r="CT52">
            <v>10.1987588930937</v>
          </cell>
          <cell r="CU52">
            <v>10.1987588930937</v>
          </cell>
          <cell r="CV52">
            <v>10.835456326287201</v>
          </cell>
          <cell r="CW52">
            <v>10.6757516348796</v>
          </cell>
          <cell r="CX52">
            <v>10.835456326287201</v>
          </cell>
        </row>
        <row r="53">
          <cell r="A53" t="str">
            <v xml:space="preserve">17 MnO   mol %        </v>
          </cell>
          <cell r="B53">
            <v>0.25140342660724202</v>
          </cell>
          <cell r="C53">
            <v>0</v>
          </cell>
          <cell r="D53">
            <v>0.25140342660724202</v>
          </cell>
          <cell r="E53">
            <v>0.25140342660724202</v>
          </cell>
          <cell r="F53">
            <v>0.25140342660724202</v>
          </cell>
          <cell r="G53">
            <v>0</v>
          </cell>
          <cell r="H53">
            <v>0</v>
          </cell>
          <cell r="I53">
            <v>0.27595594756401798</v>
          </cell>
          <cell r="J53">
            <v>0.275968331834062</v>
          </cell>
          <cell r="K53">
            <v>0.27570380116443799</v>
          </cell>
          <cell r="L53">
            <v>0.27595594756401798</v>
          </cell>
          <cell r="M53">
            <v>0.27595594756401798</v>
          </cell>
          <cell r="N53">
            <v>0.27570380116443799</v>
          </cell>
          <cell r="O53">
            <v>0.27595594756401798</v>
          </cell>
          <cell r="P53">
            <v>0.27595594756401798</v>
          </cell>
          <cell r="Q53">
            <v>0</v>
          </cell>
          <cell r="R53">
            <v>0.27595594756401798</v>
          </cell>
          <cell r="S53">
            <v>0.25140342660724202</v>
          </cell>
          <cell r="T53">
            <v>0.25140342660724202</v>
          </cell>
          <cell r="U53">
            <v>0.25140342660724202</v>
          </cell>
          <cell r="V53">
            <v>0</v>
          </cell>
          <cell r="W53">
            <v>0</v>
          </cell>
          <cell r="X53">
            <v>0.27595594756401798</v>
          </cell>
          <cell r="Y53">
            <v>0.25140342660724202</v>
          </cell>
          <cell r="Z53">
            <v>0</v>
          </cell>
          <cell r="AA53">
            <v>0.25140342660724202</v>
          </cell>
          <cell r="AB53">
            <v>0.25140342660724202</v>
          </cell>
          <cell r="AC53">
            <v>0</v>
          </cell>
          <cell r="AD53">
            <v>0</v>
          </cell>
          <cell r="AE53">
            <v>0</v>
          </cell>
          <cell r="AF53">
            <v>0.25140342660724202</v>
          </cell>
          <cell r="AG53">
            <v>0.25140342660724202</v>
          </cell>
          <cell r="AH53">
            <v>0</v>
          </cell>
          <cell r="AI53">
            <v>0</v>
          </cell>
          <cell r="AJ53">
            <v>0</v>
          </cell>
          <cell r="AK53">
            <v>0.25140342660724202</v>
          </cell>
          <cell r="AL53">
            <v>0</v>
          </cell>
          <cell r="AM53">
            <v>0</v>
          </cell>
          <cell r="AN53">
            <v>0.25140342660724202</v>
          </cell>
          <cell r="AO53">
            <v>0.25140342660724202</v>
          </cell>
          <cell r="AP53">
            <v>0.25140342660724202</v>
          </cell>
          <cell r="AQ53">
            <v>0</v>
          </cell>
          <cell r="AR53">
            <v>0.25140342660724202</v>
          </cell>
          <cell r="AS53">
            <v>0.25140342660724202</v>
          </cell>
          <cell r="AT53">
            <v>0</v>
          </cell>
          <cell r="AU53">
            <v>0.25140342660724202</v>
          </cell>
          <cell r="AV53">
            <v>0.25140342660724202</v>
          </cell>
          <cell r="AW53">
            <v>0.25140342660724202</v>
          </cell>
          <cell r="AX53">
            <v>0</v>
          </cell>
          <cell r="AY53">
            <v>0</v>
          </cell>
          <cell r="AZ53">
            <v>0</v>
          </cell>
          <cell r="BA53">
            <v>0</v>
          </cell>
          <cell r="BB53">
            <v>0</v>
          </cell>
          <cell r="BC53">
            <v>0</v>
          </cell>
          <cell r="BD53">
            <v>0</v>
          </cell>
          <cell r="BE53">
            <v>0</v>
          </cell>
          <cell r="BF53">
            <v>0</v>
          </cell>
          <cell r="BG53">
            <v>0</v>
          </cell>
          <cell r="BH53">
            <v>0</v>
          </cell>
          <cell r="BI53">
            <v>0.25140342660724202</v>
          </cell>
          <cell r="BJ53">
            <v>0.25140342660724202</v>
          </cell>
          <cell r="BK53">
            <v>0.25140342660724202</v>
          </cell>
          <cell r="BL53">
            <v>0</v>
          </cell>
          <cell r="BM53">
            <v>0</v>
          </cell>
          <cell r="BN53">
            <v>0</v>
          </cell>
          <cell r="BO53">
            <v>0</v>
          </cell>
          <cell r="BP53">
            <v>0</v>
          </cell>
          <cell r="BQ53">
            <v>0</v>
          </cell>
          <cell r="BR53">
            <v>0.25140342932418303</v>
          </cell>
          <cell r="BS53">
            <v>0</v>
          </cell>
          <cell r="BT53">
            <v>0</v>
          </cell>
          <cell r="BU53">
            <v>0.25140342932418303</v>
          </cell>
          <cell r="BV53">
            <v>0.25140342932418303</v>
          </cell>
          <cell r="BW53">
            <v>0.25140342932418303</v>
          </cell>
          <cell r="BX53">
            <v>0.25140342932418303</v>
          </cell>
          <cell r="BY53">
            <v>0</v>
          </cell>
          <cell r="BZ53">
            <v>0.25140342660724202</v>
          </cell>
          <cell r="CA53">
            <v>0.25140342660724202</v>
          </cell>
          <cell r="CB53">
            <v>0.25140342660724202</v>
          </cell>
          <cell r="CC53">
            <v>0.25140342660724202</v>
          </cell>
          <cell r="CD53">
            <v>0.25140342932418303</v>
          </cell>
          <cell r="CE53">
            <v>0</v>
          </cell>
          <cell r="CF53">
            <v>0.25140342932418303</v>
          </cell>
          <cell r="CG53">
            <v>0.25140342660724202</v>
          </cell>
          <cell r="CH53">
            <v>0</v>
          </cell>
          <cell r="CI53">
            <v>0</v>
          </cell>
          <cell r="CJ53">
            <v>0</v>
          </cell>
          <cell r="CK53">
            <v>0</v>
          </cell>
          <cell r="CL53">
            <v>0</v>
          </cell>
          <cell r="CM53">
            <v>0</v>
          </cell>
          <cell r="CN53">
            <v>0</v>
          </cell>
          <cell r="CO53">
            <v>0</v>
          </cell>
          <cell r="CP53">
            <v>0.25956905589071499</v>
          </cell>
          <cell r="CQ53">
            <v>0.25950539526129401</v>
          </cell>
          <cell r="CR53">
            <v>0.27436418994737999</v>
          </cell>
          <cell r="CS53">
            <v>0.25950539526129401</v>
          </cell>
          <cell r="CT53">
            <v>0.25950539526129401</v>
          </cell>
          <cell r="CU53">
            <v>0.25950539526129401</v>
          </cell>
          <cell r="CV53">
            <v>0.27570603504449598</v>
          </cell>
          <cell r="CW53">
            <v>0.27164238087801801</v>
          </cell>
          <cell r="CX53">
            <v>0.27570603504449598</v>
          </cell>
        </row>
        <row r="54">
          <cell r="A54" t="str">
            <v xml:space="preserve">18 Cr2O3 mol %        </v>
          </cell>
          <cell r="B54">
            <v>8.80019177286194E-2</v>
          </cell>
          <cell r="C54">
            <v>0</v>
          </cell>
          <cell r="D54">
            <v>8.80019177286194E-2</v>
          </cell>
          <cell r="E54">
            <v>8.80019177286194E-2</v>
          </cell>
          <cell r="F54">
            <v>8.80019177286194E-2</v>
          </cell>
          <cell r="G54">
            <v>0</v>
          </cell>
          <cell r="H54">
            <v>0</v>
          </cell>
          <cell r="I54">
            <v>9.6596346843716402E-2</v>
          </cell>
          <cell r="J54">
            <v>9.6600681866226806E-2</v>
          </cell>
          <cell r="K54">
            <v>9.6508084853771103E-2</v>
          </cell>
          <cell r="L54">
            <v>9.6596346843716402E-2</v>
          </cell>
          <cell r="M54">
            <v>9.6596346843716402E-2</v>
          </cell>
          <cell r="N54">
            <v>9.6508084853771103E-2</v>
          </cell>
          <cell r="O54">
            <v>9.6596346843716402E-2</v>
          </cell>
          <cell r="P54">
            <v>9.6596346843716402E-2</v>
          </cell>
          <cell r="Q54">
            <v>0</v>
          </cell>
          <cell r="R54">
            <v>9.6596346843716402E-2</v>
          </cell>
          <cell r="S54">
            <v>8.80019177286194E-2</v>
          </cell>
          <cell r="T54">
            <v>8.80019177286194E-2</v>
          </cell>
          <cell r="U54">
            <v>8.80019177286194E-2</v>
          </cell>
          <cell r="V54">
            <v>0</v>
          </cell>
          <cell r="W54">
            <v>0</v>
          </cell>
          <cell r="X54">
            <v>9.6596346843716402E-2</v>
          </cell>
          <cell r="Y54">
            <v>8.80019177286194E-2</v>
          </cell>
          <cell r="Z54">
            <v>0</v>
          </cell>
          <cell r="AA54">
            <v>8.80019177286194E-2</v>
          </cell>
          <cell r="AB54">
            <v>8.80019177286194E-2</v>
          </cell>
          <cell r="AC54">
            <v>0</v>
          </cell>
          <cell r="AD54">
            <v>0</v>
          </cell>
          <cell r="AE54">
            <v>0</v>
          </cell>
          <cell r="AF54">
            <v>8.80019177286194E-2</v>
          </cell>
          <cell r="AG54">
            <v>8.80019177286194E-2</v>
          </cell>
          <cell r="AH54">
            <v>0</v>
          </cell>
          <cell r="AI54">
            <v>0</v>
          </cell>
          <cell r="AJ54">
            <v>0</v>
          </cell>
          <cell r="AK54">
            <v>8.80019177286194E-2</v>
          </cell>
          <cell r="AL54">
            <v>0</v>
          </cell>
          <cell r="AM54">
            <v>0</v>
          </cell>
          <cell r="AN54">
            <v>8.80019177286194E-2</v>
          </cell>
          <cell r="AO54">
            <v>8.80019177286194E-2</v>
          </cell>
          <cell r="AP54">
            <v>8.80019177286194E-2</v>
          </cell>
          <cell r="AQ54">
            <v>0</v>
          </cell>
          <cell r="AR54">
            <v>8.80019177286194E-2</v>
          </cell>
          <cell r="AS54">
            <v>8.80019177286194E-2</v>
          </cell>
          <cell r="AT54">
            <v>0</v>
          </cell>
          <cell r="AU54">
            <v>8.80019177286194E-2</v>
          </cell>
          <cell r="AV54">
            <v>8.80019177286194E-2</v>
          </cell>
          <cell r="AW54">
            <v>8.80019177286194E-2</v>
          </cell>
          <cell r="AX54">
            <v>0</v>
          </cell>
          <cell r="AY54">
            <v>0</v>
          </cell>
          <cell r="AZ54">
            <v>0</v>
          </cell>
          <cell r="BA54">
            <v>0</v>
          </cell>
          <cell r="BB54">
            <v>0</v>
          </cell>
          <cell r="BC54">
            <v>0</v>
          </cell>
          <cell r="BD54">
            <v>0</v>
          </cell>
          <cell r="BE54">
            <v>0</v>
          </cell>
          <cell r="BF54">
            <v>0</v>
          </cell>
          <cell r="BG54">
            <v>0</v>
          </cell>
          <cell r="BH54">
            <v>0</v>
          </cell>
          <cell r="BI54">
            <v>8.80019177286194E-2</v>
          </cell>
          <cell r="BJ54">
            <v>8.80019177286194E-2</v>
          </cell>
          <cell r="BK54">
            <v>8.80019177286194E-2</v>
          </cell>
          <cell r="BL54">
            <v>0</v>
          </cell>
          <cell r="BM54">
            <v>0</v>
          </cell>
          <cell r="BN54">
            <v>0</v>
          </cell>
          <cell r="BO54">
            <v>0</v>
          </cell>
          <cell r="BP54">
            <v>0</v>
          </cell>
          <cell r="BQ54">
            <v>0</v>
          </cell>
          <cell r="BR54">
            <v>8.8001918679664906E-2</v>
          </cell>
          <cell r="BS54">
            <v>0</v>
          </cell>
          <cell r="BT54">
            <v>0</v>
          </cell>
          <cell r="BU54">
            <v>8.8001918679664906E-2</v>
          </cell>
          <cell r="BV54">
            <v>8.8001918679664906E-2</v>
          </cell>
          <cell r="BW54">
            <v>8.8001918679664906E-2</v>
          </cell>
          <cell r="BX54">
            <v>8.8001918679664906E-2</v>
          </cell>
          <cell r="BY54">
            <v>0</v>
          </cell>
          <cell r="BZ54">
            <v>8.80019177286194E-2</v>
          </cell>
          <cell r="CA54">
            <v>8.80019177286194E-2</v>
          </cell>
          <cell r="CB54">
            <v>8.80019177286194E-2</v>
          </cell>
          <cell r="CC54">
            <v>8.80019177286194E-2</v>
          </cell>
          <cell r="CD54">
            <v>8.8001918679664906E-2</v>
          </cell>
          <cell r="CE54">
            <v>0</v>
          </cell>
          <cell r="CF54">
            <v>8.8001918679664906E-2</v>
          </cell>
          <cell r="CG54">
            <v>8.80019177286194E-2</v>
          </cell>
          <cell r="CH54">
            <v>0</v>
          </cell>
          <cell r="CI54">
            <v>0</v>
          </cell>
          <cell r="CJ54">
            <v>0</v>
          </cell>
          <cell r="CK54">
            <v>0</v>
          </cell>
          <cell r="CL54">
            <v>0</v>
          </cell>
          <cell r="CM54">
            <v>0</v>
          </cell>
          <cell r="CN54">
            <v>0</v>
          </cell>
          <cell r="CO54">
            <v>0</v>
          </cell>
          <cell r="CP54">
            <v>9.0860236113950096E-2</v>
          </cell>
          <cell r="CQ54">
            <v>9.08379521795247E-2</v>
          </cell>
          <cell r="CR54">
            <v>9.6039163814377104E-2</v>
          </cell>
          <cell r="CS54">
            <v>9.08379521795247E-2</v>
          </cell>
          <cell r="CT54">
            <v>9.08379521795247E-2</v>
          </cell>
          <cell r="CU54">
            <v>9.08379521795247E-2</v>
          </cell>
          <cell r="CV54">
            <v>9.6508866807031496E-2</v>
          </cell>
          <cell r="CW54">
            <v>9.5086414597600796E-2</v>
          </cell>
          <cell r="CX54">
            <v>9.6508866807031496E-2</v>
          </cell>
        </row>
        <row r="55">
          <cell r="A55" t="str">
            <v xml:space="preserve">19 V2O5  mol %        </v>
          </cell>
          <cell r="B55">
            <v>0.25738808212978498</v>
          </cell>
          <cell r="C55">
            <v>0</v>
          </cell>
          <cell r="D55">
            <v>0.25738808212978498</v>
          </cell>
          <cell r="E55">
            <v>0.25738808212978498</v>
          </cell>
          <cell r="F55">
            <v>0.25738808212978498</v>
          </cell>
          <cell r="G55">
            <v>0</v>
          </cell>
          <cell r="H55">
            <v>0</v>
          </cell>
          <cell r="I55">
            <v>0.282525075550279</v>
          </cell>
          <cell r="J55">
            <v>0.28253775462772202</v>
          </cell>
          <cell r="K55">
            <v>0.28226692680871401</v>
          </cell>
          <cell r="L55">
            <v>0.282525075550279</v>
          </cell>
          <cell r="M55">
            <v>0.282525075550279</v>
          </cell>
          <cell r="N55">
            <v>0.28226692680871401</v>
          </cell>
          <cell r="O55">
            <v>0.282525075550279</v>
          </cell>
          <cell r="P55">
            <v>0.282525075550279</v>
          </cell>
          <cell r="Q55">
            <v>0</v>
          </cell>
          <cell r="R55">
            <v>0.282525075550279</v>
          </cell>
          <cell r="S55">
            <v>0.25738808212978498</v>
          </cell>
          <cell r="T55">
            <v>0.25738808212978498</v>
          </cell>
          <cell r="U55">
            <v>0.25738808212978498</v>
          </cell>
          <cell r="V55">
            <v>0</v>
          </cell>
          <cell r="W55">
            <v>0</v>
          </cell>
          <cell r="X55">
            <v>0.282525075550279</v>
          </cell>
          <cell r="Y55">
            <v>0.25738808212978498</v>
          </cell>
          <cell r="Z55">
            <v>0</v>
          </cell>
          <cell r="AA55">
            <v>0.25738808212978498</v>
          </cell>
          <cell r="AB55">
            <v>0.25738808212978498</v>
          </cell>
          <cell r="AC55">
            <v>0</v>
          </cell>
          <cell r="AD55">
            <v>0</v>
          </cell>
          <cell r="AE55">
            <v>0</v>
          </cell>
          <cell r="AF55">
            <v>0.25738808212978498</v>
          </cell>
          <cell r="AG55">
            <v>0.25738808212978498</v>
          </cell>
          <cell r="AH55">
            <v>0</v>
          </cell>
          <cell r="AI55">
            <v>0</v>
          </cell>
          <cell r="AJ55">
            <v>0</v>
          </cell>
          <cell r="AK55">
            <v>0.25738808212978498</v>
          </cell>
          <cell r="AL55">
            <v>0</v>
          </cell>
          <cell r="AM55">
            <v>0</v>
          </cell>
          <cell r="AN55">
            <v>0.25738808212978498</v>
          </cell>
          <cell r="AO55">
            <v>0.25738808212978498</v>
          </cell>
          <cell r="AP55">
            <v>0.25738808212978498</v>
          </cell>
          <cell r="AQ55">
            <v>0</v>
          </cell>
          <cell r="AR55">
            <v>0.25738808212978498</v>
          </cell>
          <cell r="AS55">
            <v>0.25738808212978498</v>
          </cell>
          <cell r="AT55">
            <v>0</v>
          </cell>
          <cell r="AU55">
            <v>0.25738808212978498</v>
          </cell>
          <cell r="AV55">
            <v>0.25738808212978498</v>
          </cell>
          <cell r="AW55">
            <v>0.25738808212978498</v>
          </cell>
          <cell r="AX55">
            <v>0</v>
          </cell>
          <cell r="AY55">
            <v>0</v>
          </cell>
          <cell r="AZ55">
            <v>0</v>
          </cell>
          <cell r="BA55">
            <v>0</v>
          </cell>
          <cell r="BB55">
            <v>0</v>
          </cell>
          <cell r="BC55">
            <v>0</v>
          </cell>
          <cell r="BD55">
            <v>0</v>
          </cell>
          <cell r="BE55">
            <v>0</v>
          </cell>
          <cell r="BF55">
            <v>0</v>
          </cell>
          <cell r="BG55">
            <v>0</v>
          </cell>
          <cell r="BH55">
            <v>0</v>
          </cell>
          <cell r="BI55">
            <v>0.25738808212978498</v>
          </cell>
          <cell r="BJ55">
            <v>0.25738808212978498</v>
          </cell>
          <cell r="BK55">
            <v>0.25738808212978498</v>
          </cell>
          <cell r="BL55">
            <v>0</v>
          </cell>
          <cell r="BM55">
            <v>0</v>
          </cell>
          <cell r="BN55">
            <v>0</v>
          </cell>
          <cell r="BO55">
            <v>0</v>
          </cell>
          <cell r="BP55">
            <v>0</v>
          </cell>
          <cell r="BQ55">
            <v>0</v>
          </cell>
          <cell r="BR55">
            <v>0.25738808491140402</v>
          </cell>
          <cell r="BS55">
            <v>0</v>
          </cell>
          <cell r="BT55">
            <v>0</v>
          </cell>
          <cell r="BU55">
            <v>0.25738808491140402</v>
          </cell>
          <cell r="BV55">
            <v>0.25738808491140402</v>
          </cell>
          <cell r="BW55">
            <v>0.25738808491140402</v>
          </cell>
          <cell r="BX55">
            <v>0.25738808491140402</v>
          </cell>
          <cell r="BY55">
            <v>0</v>
          </cell>
          <cell r="BZ55">
            <v>0.25738808212978498</v>
          </cell>
          <cell r="CA55">
            <v>0.25738808212978498</v>
          </cell>
          <cell r="CB55">
            <v>0.25738808212978498</v>
          </cell>
          <cell r="CC55">
            <v>0.25738808212978498</v>
          </cell>
          <cell r="CD55">
            <v>0.25738808491140402</v>
          </cell>
          <cell r="CE55">
            <v>0</v>
          </cell>
          <cell r="CF55">
            <v>0.25738808491140402</v>
          </cell>
          <cell r="CG55">
            <v>0.25738808212978498</v>
          </cell>
          <cell r="CH55">
            <v>0</v>
          </cell>
          <cell r="CI55">
            <v>0</v>
          </cell>
          <cell r="CJ55">
            <v>0</v>
          </cell>
          <cell r="CK55">
            <v>0</v>
          </cell>
          <cell r="CL55">
            <v>0</v>
          </cell>
          <cell r="CM55">
            <v>0</v>
          </cell>
          <cell r="CN55">
            <v>0</v>
          </cell>
          <cell r="CO55">
            <v>0</v>
          </cell>
          <cell r="CP55">
            <v>0.26574809411935701</v>
          </cell>
          <cell r="CQ55">
            <v>0.26568291804942401</v>
          </cell>
          <cell r="CR55">
            <v>0.280895426162874</v>
          </cell>
          <cell r="CS55">
            <v>0.26568291804942401</v>
          </cell>
          <cell r="CT55">
            <v>0.26568291804942401</v>
          </cell>
          <cell r="CU55">
            <v>0.26568291804942401</v>
          </cell>
          <cell r="CV55">
            <v>0.28226921386626003</v>
          </cell>
          <cell r="CW55">
            <v>0.278108824461615</v>
          </cell>
          <cell r="CX55">
            <v>0.28226921386626003</v>
          </cell>
        </row>
        <row r="56">
          <cell r="A56" t="str">
            <v xml:space="preserve">20 C     mol %        </v>
          </cell>
          <cell r="B56">
            <v>0.43306059384495499</v>
          </cell>
          <cell r="C56">
            <v>0</v>
          </cell>
          <cell r="D56">
            <v>0.43306059384495499</v>
          </cell>
          <cell r="E56">
            <v>0.43306059384495499</v>
          </cell>
          <cell r="F56">
            <v>0.43306059384495499</v>
          </cell>
          <cell r="G56">
            <v>0</v>
          </cell>
          <cell r="H56">
            <v>0</v>
          </cell>
          <cell r="I56">
            <v>0.47535408780971</v>
          </cell>
          <cell r="J56">
            <v>0.47537542061098398</v>
          </cell>
          <cell r="K56">
            <v>0.474919747391158</v>
          </cell>
          <cell r="L56">
            <v>0.47535408780971</v>
          </cell>
          <cell r="M56">
            <v>0.47535408780971</v>
          </cell>
          <cell r="N56">
            <v>0.474919747391158</v>
          </cell>
          <cell r="O56">
            <v>0.47535408780971</v>
          </cell>
          <cell r="P56">
            <v>0.47535408780971</v>
          </cell>
          <cell r="Q56">
            <v>0</v>
          </cell>
          <cell r="R56">
            <v>0.47535408780971</v>
          </cell>
          <cell r="S56">
            <v>0.43306059384495499</v>
          </cell>
          <cell r="T56">
            <v>0.43306059384495499</v>
          </cell>
          <cell r="U56">
            <v>0.43306059384495499</v>
          </cell>
          <cell r="V56">
            <v>0</v>
          </cell>
          <cell r="W56">
            <v>0</v>
          </cell>
          <cell r="X56">
            <v>0.47535408780971</v>
          </cell>
          <cell r="Y56">
            <v>0.43306059384495499</v>
          </cell>
          <cell r="Z56">
            <v>0</v>
          </cell>
          <cell r="AA56">
            <v>0.43306059384495499</v>
          </cell>
          <cell r="AB56">
            <v>0.43306059384495499</v>
          </cell>
          <cell r="AC56">
            <v>0</v>
          </cell>
          <cell r="AD56">
            <v>0</v>
          </cell>
          <cell r="AE56">
            <v>0</v>
          </cell>
          <cell r="AF56">
            <v>0.43306059384495499</v>
          </cell>
          <cell r="AG56">
            <v>0.43306059384495499</v>
          </cell>
          <cell r="AH56">
            <v>0</v>
          </cell>
          <cell r="AI56">
            <v>0</v>
          </cell>
          <cell r="AJ56">
            <v>0</v>
          </cell>
          <cell r="AK56">
            <v>0.43306059384495499</v>
          </cell>
          <cell r="AL56">
            <v>0</v>
          </cell>
          <cell r="AM56">
            <v>0</v>
          </cell>
          <cell r="AN56">
            <v>0.43306059384495499</v>
          </cell>
          <cell r="AO56">
            <v>0.43306059384495499</v>
          </cell>
          <cell r="AP56">
            <v>0.43306059384495499</v>
          </cell>
          <cell r="AQ56">
            <v>0</v>
          </cell>
          <cell r="AR56">
            <v>0.43306059384495499</v>
          </cell>
          <cell r="AS56">
            <v>0.43306059384495499</v>
          </cell>
          <cell r="AT56">
            <v>0</v>
          </cell>
          <cell r="AU56">
            <v>0.43306059384495499</v>
          </cell>
          <cell r="AV56">
            <v>0.43306059384495499</v>
          </cell>
          <cell r="AW56">
            <v>0.43306059384495499</v>
          </cell>
          <cell r="AX56">
            <v>0</v>
          </cell>
          <cell r="AY56">
            <v>0</v>
          </cell>
          <cell r="AZ56">
            <v>0</v>
          </cell>
          <cell r="BA56">
            <v>0</v>
          </cell>
          <cell r="BB56">
            <v>0</v>
          </cell>
          <cell r="BC56">
            <v>0</v>
          </cell>
          <cell r="BD56">
            <v>0</v>
          </cell>
          <cell r="BE56">
            <v>0</v>
          </cell>
          <cell r="BF56">
            <v>0</v>
          </cell>
          <cell r="BG56">
            <v>0</v>
          </cell>
          <cell r="BH56">
            <v>0</v>
          </cell>
          <cell r="BI56">
            <v>0.43306059384495499</v>
          </cell>
          <cell r="BJ56">
            <v>0.43306059384495499</v>
          </cell>
          <cell r="BK56">
            <v>0.43306059384495499</v>
          </cell>
          <cell r="BL56">
            <v>0</v>
          </cell>
          <cell r="BM56">
            <v>0</v>
          </cell>
          <cell r="BN56">
            <v>0</v>
          </cell>
          <cell r="BO56">
            <v>0</v>
          </cell>
          <cell r="BP56">
            <v>0</v>
          </cell>
          <cell r="BQ56">
            <v>0</v>
          </cell>
          <cell r="BR56">
            <v>0.433060598525084</v>
          </cell>
          <cell r="BS56">
            <v>0</v>
          </cell>
          <cell r="BT56">
            <v>0</v>
          </cell>
          <cell r="BU56">
            <v>0.433060598525083</v>
          </cell>
          <cell r="BV56">
            <v>0.433060598525083</v>
          </cell>
          <cell r="BW56">
            <v>0.433060598525083</v>
          </cell>
          <cell r="BX56">
            <v>0.433060598525083</v>
          </cell>
          <cell r="BY56">
            <v>0</v>
          </cell>
          <cell r="BZ56">
            <v>0.43306059384495499</v>
          </cell>
          <cell r="CA56">
            <v>0.43306059384495499</v>
          </cell>
          <cell r="CB56">
            <v>0.43306059384495499</v>
          </cell>
          <cell r="CC56">
            <v>0.43306059384495499</v>
          </cell>
          <cell r="CD56">
            <v>0.433060598525083</v>
          </cell>
          <cell r="CE56">
            <v>0</v>
          </cell>
          <cell r="CF56">
            <v>0.433060598525083</v>
          </cell>
          <cell r="CG56">
            <v>0.43306059384495499</v>
          </cell>
          <cell r="CH56">
            <v>0</v>
          </cell>
          <cell r="CI56">
            <v>0</v>
          </cell>
          <cell r="CJ56">
            <v>0</v>
          </cell>
          <cell r="CK56">
            <v>0</v>
          </cell>
          <cell r="CL56">
            <v>0</v>
          </cell>
          <cell r="CM56">
            <v>0</v>
          </cell>
          <cell r="CN56">
            <v>0</v>
          </cell>
          <cell r="CO56">
            <v>0</v>
          </cell>
          <cell r="CP56">
            <v>0.44712648114943898</v>
          </cell>
          <cell r="CQ56">
            <v>0.44701682110878799</v>
          </cell>
          <cell r="CR56">
            <v>0.47261217013571</v>
          </cell>
          <cell r="CS56">
            <v>0.44701682110878799</v>
          </cell>
          <cell r="CT56">
            <v>0.44701682110878799</v>
          </cell>
          <cell r="CU56">
            <v>0.44701682110878799</v>
          </cell>
          <cell r="CV56">
            <v>0.47492359541120099</v>
          </cell>
          <cell r="CW56">
            <v>0.46792365706404199</v>
          </cell>
          <cell r="CX56">
            <v>0.47492359541120199</v>
          </cell>
        </row>
        <row r="57">
          <cell r="A57" t="str">
            <v xml:space="preserve">23 S     mol %        </v>
          </cell>
          <cell r="B57">
            <v>2.3855365503782599E-2</v>
          </cell>
          <cell r="C57">
            <v>0</v>
          </cell>
          <cell r="D57">
            <v>2.3855365503782599E-2</v>
          </cell>
          <cell r="E57">
            <v>2.3855365503782599E-2</v>
          </cell>
          <cell r="F57">
            <v>2.3855365503782599E-2</v>
          </cell>
          <cell r="G57">
            <v>0</v>
          </cell>
          <cell r="H57">
            <v>0</v>
          </cell>
          <cell r="I57">
            <v>7.6279086445090002E-2</v>
          </cell>
          <cell r="J57">
            <v>7.6317973204550194E-2</v>
          </cell>
          <cell r="K57">
            <v>7.5487343666845202E-2</v>
          </cell>
          <cell r="L57">
            <v>7.6279086445090002E-2</v>
          </cell>
          <cell r="M57">
            <v>7.6279086445090002E-2</v>
          </cell>
          <cell r="N57">
            <v>7.5487343666845202E-2</v>
          </cell>
          <cell r="O57">
            <v>7.6279086445090002E-2</v>
          </cell>
          <cell r="P57">
            <v>7.6279086445090002E-2</v>
          </cell>
          <cell r="Q57">
            <v>0</v>
          </cell>
          <cell r="R57">
            <v>7.6279086445090002E-2</v>
          </cell>
          <cell r="S57">
            <v>2.3855365503782599E-2</v>
          </cell>
          <cell r="T57">
            <v>2.3855365503782599E-2</v>
          </cell>
          <cell r="U57">
            <v>2.3855365503782599E-2</v>
          </cell>
          <cell r="V57">
            <v>0</v>
          </cell>
          <cell r="W57">
            <v>0</v>
          </cell>
          <cell r="X57">
            <v>7.6279086445090002E-2</v>
          </cell>
          <cell r="Y57">
            <v>2.3855365503782599E-2</v>
          </cell>
          <cell r="Z57">
            <v>0</v>
          </cell>
          <cell r="AA57">
            <v>2.3855365503782599E-2</v>
          </cell>
          <cell r="AB57">
            <v>2.3855365503782599E-2</v>
          </cell>
          <cell r="AC57">
            <v>0</v>
          </cell>
          <cell r="AD57">
            <v>0</v>
          </cell>
          <cell r="AE57">
            <v>0</v>
          </cell>
          <cell r="AF57">
            <v>2.3855365503782599E-2</v>
          </cell>
          <cell r="AG57">
            <v>2.3855365503782599E-2</v>
          </cell>
          <cell r="AH57">
            <v>0</v>
          </cell>
          <cell r="AI57">
            <v>0</v>
          </cell>
          <cell r="AJ57">
            <v>0</v>
          </cell>
          <cell r="AK57">
            <v>2.3855365503782599E-2</v>
          </cell>
          <cell r="AL57">
            <v>0</v>
          </cell>
          <cell r="AM57">
            <v>0</v>
          </cell>
          <cell r="AN57">
            <v>2.3855365503782599E-2</v>
          </cell>
          <cell r="AO57">
            <v>2.3855365503782599E-2</v>
          </cell>
          <cell r="AP57">
            <v>2.3855365503782599E-2</v>
          </cell>
          <cell r="AQ57">
            <v>0</v>
          </cell>
          <cell r="AR57">
            <v>2.3855365503782599E-2</v>
          </cell>
          <cell r="AS57">
            <v>2.3855365503782599E-2</v>
          </cell>
          <cell r="AT57">
            <v>0</v>
          </cell>
          <cell r="AU57">
            <v>2.3855365503782599E-2</v>
          </cell>
          <cell r="AV57">
            <v>2.3855365503782599E-2</v>
          </cell>
          <cell r="AW57">
            <v>2.3855365503782599E-2</v>
          </cell>
          <cell r="AX57">
            <v>0</v>
          </cell>
          <cell r="AY57">
            <v>0</v>
          </cell>
          <cell r="AZ57">
            <v>0</v>
          </cell>
          <cell r="BA57">
            <v>0</v>
          </cell>
          <cell r="BB57">
            <v>0</v>
          </cell>
          <cell r="BC57">
            <v>0</v>
          </cell>
          <cell r="BD57">
            <v>0</v>
          </cell>
          <cell r="BE57">
            <v>0</v>
          </cell>
          <cell r="BF57">
            <v>0</v>
          </cell>
          <cell r="BG57">
            <v>0</v>
          </cell>
          <cell r="BH57">
            <v>0</v>
          </cell>
          <cell r="BI57">
            <v>2.3855365503782599E-2</v>
          </cell>
          <cell r="BJ57">
            <v>2.3855365503782599E-2</v>
          </cell>
          <cell r="BK57">
            <v>2.3855365503782599E-2</v>
          </cell>
          <cell r="BL57">
            <v>0</v>
          </cell>
          <cell r="BM57">
            <v>0</v>
          </cell>
          <cell r="BN57">
            <v>0</v>
          </cell>
          <cell r="BO57">
            <v>0</v>
          </cell>
          <cell r="BP57">
            <v>0</v>
          </cell>
          <cell r="BQ57">
            <v>0</v>
          </cell>
          <cell r="BR57">
            <v>2.3855365454820102E-2</v>
          </cell>
          <cell r="BS57">
            <v>0</v>
          </cell>
          <cell r="BT57">
            <v>0</v>
          </cell>
          <cell r="BU57">
            <v>2.3855365454820102E-2</v>
          </cell>
          <cell r="BV57">
            <v>2.3855365454820102E-2</v>
          </cell>
          <cell r="BW57">
            <v>2.3855365454820102E-2</v>
          </cell>
          <cell r="BX57">
            <v>2.3855365454820102E-2</v>
          </cell>
          <cell r="BY57">
            <v>0</v>
          </cell>
          <cell r="BZ57">
            <v>2.3855365503782599E-2</v>
          </cell>
          <cell r="CA57">
            <v>2.3855365503782599E-2</v>
          </cell>
          <cell r="CB57">
            <v>2.3855365503782599E-2</v>
          </cell>
          <cell r="CC57">
            <v>2.3855365503782599E-2</v>
          </cell>
          <cell r="CD57">
            <v>2.3855365454820102E-2</v>
          </cell>
          <cell r="CE57">
            <v>0</v>
          </cell>
          <cell r="CF57">
            <v>2.3855365454820102E-2</v>
          </cell>
          <cell r="CG57">
            <v>2.3855365503782599E-2</v>
          </cell>
          <cell r="CH57">
            <v>0</v>
          </cell>
          <cell r="CI57">
            <v>0</v>
          </cell>
          <cell r="CJ57">
            <v>0</v>
          </cell>
          <cell r="CK57">
            <v>0</v>
          </cell>
          <cell r="CL57">
            <v>0</v>
          </cell>
          <cell r="CM57">
            <v>0</v>
          </cell>
          <cell r="CN57">
            <v>0</v>
          </cell>
          <cell r="CO57">
            <v>0</v>
          </cell>
          <cell r="CP57">
            <v>4.1290340217154199E-2</v>
          </cell>
          <cell r="CQ57">
            <v>2.4624151459292001E-2</v>
          </cell>
          <cell r="CR57">
            <v>7.1280948062830904E-2</v>
          </cell>
          <cell r="CS57">
            <v>2.4624151459292001E-2</v>
          </cell>
          <cell r="CT57">
            <v>2.4624151459292001E-2</v>
          </cell>
          <cell r="CU57">
            <v>2.4624151459292001E-2</v>
          </cell>
          <cell r="CV57">
            <v>7.5494358077547202E-2</v>
          </cell>
          <cell r="CW57">
            <v>6.7068903237970504E-2</v>
          </cell>
          <cell r="CX57">
            <v>7.5494358077547202E-2</v>
          </cell>
        </row>
        <row r="58">
          <cell r="A58" t="str">
            <v xml:space="preserve">AQUEOUS mol %         </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row>
        <row r="59">
          <cell r="A59" t="str">
            <v xml:space="preserve">7 H2O mol %           </v>
          </cell>
          <cell r="B59">
            <v>0</v>
          </cell>
          <cell r="C59">
            <v>0</v>
          </cell>
          <cell r="D59">
            <v>0</v>
          </cell>
          <cell r="E59">
            <v>0</v>
          </cell>
          <cell r="F59">
            <v>0</v>
          </cell>
          <cell r="G59">
            <v>0</v>
          </cell>
          <cell r="H59">
            <v>0</v>
          </cell>
          <cell r="I59">
            <v>100</v>
          </cell>
          <cell r="J59">
            <v>0</v>
          </cell>
          <cell r="K59">
            <v>0</v>
          </cell>
          <cell r="L59">
            <v>0</v>
          </cell>
          <cell r="M59">
            <v>0</v>
          </cell>
          <cell r="N59">
            <v>0</v>
          </cell>
          <cell r="O59">
            <v>0</v>
          </cell>
          <cell r="P59">
            <v>0</v>
          </cell>
          <cell r="Q59">
            <v>100</v>
          </cell>
          <cell r="R59">
            <v>0</v>
          </cell>
          <cell r="S59">
            <v>0</v>
          </cell>
          <cell r="T59">
            <v>0</v>
          </cell>
          <cell r="U59">
            <v>0</v>
          </cell>
          <cell r="V59">
            <v>100</v>
          </cell>
          <cell r="W59">
            <v>0</v>
          </cell>
          <cell r="X59">
            <v>100</v>
          </cell>
          <cell r="Y59">
            <v>0</v>
          </cell>
          <cell r="Z59">
            <v>0</v>
          </cell>
          <cell r="AA59">
            <v>0</v>
          </cell>
          <cell r="AB59">
            <v>100</v>
          </cell>
          <cell r="AC59">
            <v>100</v>
          </cell>
          <cell r="AD59">
            <v>0</v>
          </cell>
          <cell r="AE59">
            <v>0</v>
          </cell>
          <cell r="AF59">
            <v>0</v>
          </cell>
          <cell r="AG59">
            <v>0</v>
          </cell>
          <cell r="AH59">
            <v>100</v>
          </cell>
          <cell r="AI59">
            <v>100</v>
          </cell>
          <cell r="AJ59">
            <v>0</v>
          </cell>
          <cell r="AK59">
            <v>10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100</v>
          </cell>
          <cell r="BC59">
            <v>100</v>
          </cell>
          <cell r="BD59">
            <v>100</v>
          </cell>
          <cell r="BE59">
            <v>100</v>
          </cell>
          <cell r="BF59">
            <v>0</v>
          </cell>
          <cell r="BG59">
            <v>0</v>
          </cell>
          <cell r="BH59">
            <v>100</v>
          </cell>
          <cell r="BI59">
            <v>0</v>
          </cell>
          <cell r="BJ59">
            <v>0</v>
          </cell>
          <cell r="BK59">
            <v>0</v>
          </cell>
          <cell r="BL59">
            <v>100</v>
          </cell>
          <cell r="BM59">
            <v>100</v>
          </cell>
          <cell r="BN59">
            <v>100</v>
          </cell>
          <cell r="BO59">
            <v>0</v>
          </cell>
          <cell r="BP59">
            <v>100</v>
          </cell>
          <cell r="BQ59">
            <v>100</v>
          </cell>
          <cell r="BR59">
            <v>100</v>
          </cell>
          <cell r="BS59">
            <v>100</v>
          </cell>
          <cell r="BT59">
            <v>0</v>
          </cell>
          <cell r="BU59">
            <v>100</v>
          </cell>
          <cell r="BV59">
            <v>100</v>
          </cell>
          <cell r="BW59">
            <v>100</v>
          </cell>
          <cell r="BX59">
            <v>100</v>
          </cell>
          <cell r="BY59">
            <v>0</v>
          </cell>
          <cell r="BZ59">
            <v>0</v>
          </cell>
          <cell r="CA59">
            <v>0</v>
          </cell>
          <cell r="CB59">
            <v>0</v>
          </cell>
          <cell r="CC59">
            <v>100</v>
          </cell>
          <cell r="CD59">
            <v>0</v>
          </cell>
          <cell r="CE59">
            <v>0</v>
          </cell>
          <cell r="CF59">
            <v>0</v>
          </cell>
          <cell r="CG59">
            <v>100</v>
          </cell>
          <cell r="CH59">
            <v>0</v>
          </cell>
          <cell r="CI59">
            <v>0</v>
          </cell>
          <cell r="CJ59">
            <v>0</v>
          </cell>
          <cell r="CK59">
            <v>0</v>
          </cell>
          <cell r="CL59">
            <v>0</v>
          </cell>
          <cell r="CM59">
            <v>0</v>
          </cell>
          <cell r="CN59">
            <v>100</v>
          </cell>
          <cell r="CO59">
            <v>100</v>
          </cell>
          <cell r="CP59">
            <v>100</v>
          </cell>
          <cell r="CQ59">
            <v>0</v>
          </cell>
          <cell r="CR59">
            <v>0</v>
          </cell>
          <cell r="CS59">
            <v>0</v>
          </cell>
          <cell r="CT59">
            <v>0</v>
          </cell>
          <cell r="CU59">
            <v>0</v>
          </cell>
          <cell r="CV59">
            <v>0</v>
          </cell>
          <cell r="CW59">
            <v>0</v>
          </cell>
          <cell r="CX59">
            <v>0</v>
          </cell>
        </row>
        <row r="60">
          <cell r="A60" t="str">
            <v xml:space="preserve">GASEOUS mol %         </v>
          </cell>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row>
        <row r="61">
          <cell r="A61" t="str">
            <v xml:space="preserve"> 8 N2  mol %          </v>
          </cell>
          <cell r="B61">
            <v>48.402022136161101</v>
          </cell>
          <cell r="C61">
            <v>100</v>
          </cell>
          <cell r="D61">
            <v>0</v>
          </cell>
          <cell r="E61">
            <v>0</v>
          </cell>
          <cell r="F61">
            <v>100</v>
          </cell>
          <cell r="G61">
            <v>78.999999999999901</v>
          </cell>
          <cell r="H61">
            <v>79</v>
          </cell>
          <cell r="I61">
            <v>0</v>
          </cell>
          <cell r="J61">
            <v>0</v>
          </cell>
          <cell r="K61">
            <v>78.963155690342106</v>
          </cell>
          <cell r="L61">
            <v>78.967845215782205</v>
          </cell>
          <cell r="M61">
            <v>0</v>
          </cell>
          <cell r="N61">
            <v>0</v>
          </cell>
          <cell r="O61">
            <v>0</v>
          </cell>
          <cell r="P61">
            <v>78.967845215782205</v>
          </cell>
          <cell r="Q61">
            <v>0</v>
          </cell>
          <cell r="R61">
            <v>75.851977840529699</v>
          </cell>
          <cell r="S61">
            <v>38.921926323599102</v>
          </cell>
          <cell r="T61">
            <v>0</v>
          </cell>
          <cell r="U61">
            <v>79.001626011066605</v>
          </cell>
          <cell r="V61">
            <v>0</v>
          </cell>
          <cell r="W61">
            <v>75.851977840529699</v>
          </cell>
          <cell r="X61">
            <v>0</v>
          </cell>
          <cell r="Y61">
            <v>0</v>
          </cell>
          <cell r="Z61">
            <v>79.001626011066605</v>
          </cell>
          <cell r="AA61">
            <v>48.498684757753203</v>
          </cell>
          <cell r="AB61">
            <v>0</v>
          </cell>
          <cell r="AC61">
            <v>0</v>
          </cell>
          <cell r="AD61">
            <v>78.999768927978906</v>
          </cell>
          <cell r="AE61">
            <v>79</v>
          </cell>
          <cell r="AF61">
            <v>77.352214896418303</v>
          </cell>
          <cell r="AG61">
            <v>48.402022136161101</v>
          </cell>
          <cell r="AH61">
            <v>0</v>
          </cell>
          <cell r="AI61">
            <v>0</v>
          </cell>
          <cell r="AJ61">
            <v>48.498684757753203</v>
          </cell>
          <cell r="AK61">
            <v>0</v>
          </cell>
          <cell r="AL61">
            <v>79</v>
          </cell>
          <cell r="AM61">
            <v>76.707999999999998</v>
          </cell>
          <cell r="AN61">
            <v>76.979809551496103</v>
          </cell>
          <cell r="AO61">
            <v>0</v>
          </cell>
          <cell r="AP61">
            <v>76.979809551496103</v>
          </cell>
          <cell r="AQ61">
            <v>76.707999999999998</v>
          </cell>
          <cell r="AR61">
            <v>76.707999999999998</v>
          </cell>
          <cell r="AS61">
            <v>76.707999999999998</v>
          </cell>
          <cell r="AT61">
            <v>76.707999999999998</v>
          </cell>
          <cell r="AU61">
            <v>76.707999999999998</v>
          </cell>
          <cell r="AV61">
            <v>76.707999999999998</v>
          </cell>
          <cell r="AW61">
            <v>0</v>
          </cell>
          <cell r="AX61">
            <v>100</v>
          </cell>
          <cell r="AY61">
            <v>100</v>
          </cell>
          <cell r="AZ61">
            <v>100</v>
          </cell>
          <cell r="BA61">
            <v>100</v>
          </cell>
          <cell r="BB61">
            <v>0</v>
          </cell>
          <cell r="BC61">
            <v>0</v>
          </cell>
          <cell r="BD61">
            <v>0</v>
          </cell>
          <cell r="BE61">
            <v>0</v>
          </cell>
          <cell r="BF61">
            <v>100</v>
          </cell>
          <cell r="BG61">
            <v>100</v>
          </cell>
          <cell r="BH61">
            <v>0</v>
          </cell>
          <cell r="BI61">
            <v>0</v>
          </cell>
          <cell r="BJ61">
            <v>0</v>
          </cell>
          <cell r="BK61">
            <v>0</v>
          </cell>
          <cell r="BL61">
            <v>0</v>
          </cell>
          <cell r="BM61">
            <v>0</v>
          </cell>
          <cell r="BN61">
            <v>0</v>
          </cell>
          <cell r="BO61">
            <v>7.1838198765741996</v>
          </cell>
          <cell r="BP61">
            <v>0</v>
          </cell>
          <cell r="BQ61">
            <v>0</v>
          </cell>
          <cell r="BR61">
            <v>0</v>
          </cell>
          <cell r="BS61">
            <v>0</v>
          </cell>
          <cell r="BT61">
            <v>7.6884063125705904</v>
          </cell>
          <cell r="BU61">
            <v>0</v>
          </cell>
          <cell r="BV61">
            <v>0</v>
          </cell>
          <cell r="BW61">
            <v>0</v>
          </cell>
          <cell r="BX61">
            <v>0</v>
          </cell>
          <cell r="BY61">
            <v>6.9580000000000197</v>
          </cell>
          <cell r="BZ61">
            <v>7.7314018097160497</v>
          </cell>
          <cell r="CA61">
            <v>7.7314018097160497</v>
          </cell>
          <cell r="CB61">
            <v>7.7314018097160497</v>
          </cell>
          <cell r="CC61">
            <v>0</v>
          </cell>
          <cell r="CD61">
            <v>7.1838198765741996</v>
          </cell>
          <cell r="CE61">
            <v>5.7573573186400298</v>
          </cell>
          <cell r="CF61">
            <v>7.6884063125705904</v>
          </cell>
          <cell r="CG61">
            <v>5.7573573186400298</v>
          </cell>
          <cell r="CH61">
            <v>7.8207156737560997</v>
          </cell>
          <cell r="CI61">
            <v>7.8207156737560997</v>
          </cell>
          <cell r="CJ61">
            <v>7.8207156737560997</v>
          </cell>
          <cell r="CK61">
            <v>100</v>
          </cell>
          <cell r="CL61">
            <v>100</v>
          </cell>
          <cell r="CM61">
            <v>76.707999999999998</v>
          </cell>
          <cell r="CN61">
            <v>0</v>
          </cell>
          <cell r="CO61">
            <v>0</v>
          </cell>
          <cell r="CP61">
            <v>0</v>
          </cell>
          <cell r="CQ61">
            <v>78.963155690342106</v>
          </cell>
          <cell r="CR61">
            <v>78.963155690342106</v>
          </cell>
          <cell r="CS61">
            <v>0</v>
          </cell>
          <cell r="CT61">
            <v>0</v>
          </cell>
          <cell r="CU61">
            <v>100</v>
          </cell>
          <cell r="CV61">
            <v>0</v>
          </cell>
          <cell r="CW61">
            <v>57.339293731347702</v>
          </cell>
          <cell r="CX61">
            <v>0</v>
          </cell>
        </row>
        <row r="62">
          <cell r="A62" t="str">
            <v xml:space="preserve"> 9 O2  mol %          </v>
          </cell>
          <cell r="B62">
            <v>13.3293936347919</v>
          </cell>
          <cell r="C62">
            <v>0</v>
          </cell>
          <cell r="D62">
            <v>0</v>
          </cell>
          <cell r="E62">
            <v>0</v>
          </cell>
          <cell r="F62">
            <v>0</v>
          </cell>
          <cell r="G62">
            <v>21.000000000000099</v>
          </cell>
          <cell r="H62">
            <v>21</v>
          </cell>
          <cell r="I62">
            <v>0</v>
          </cell>
          <cell r="J62">
            <v>0</v>
          </cell>
          <cell r="K62">
            <v>7.1428042847574904</v>
          </cell>
          <cell r="L62">
            <v>8.9065412753128399</v>
          </cell>
          <cell r="M62">
            <v>0</v>
          </cell>
          <cell r="N62">
            <v>0</v>
          </cell>
          <cell r="O62">
            <v>0</v>
          </cell>
          <cell r="P62">
            <v>8.9065412753128399</v>
          </cell>
          <cell r="Q62">
            <v>0</v>
          </cell>
          <cell r="R62">
            <v>8.5551121422238605</v>
          </cell>
          <cell r="S62">
            <v>10.2779720199292</v>
          </cell>
          <cell r="T62">
            <v>0</v>
          </cell>
          <cell r="U62">
            <v>20.998373988933398</v>
          </cell>
          <cell r="V62">
            <v>0</v>
          </cell>
          <cell r="W62">
            <v>8.5551121422238605</v>
          </cell>
          <cell r="X62">
            <v>0</v>
          </cell>
          <cell r="Y62">
            <v>0</v>
          </cell>
          <cell r="Z62">
            <v>20.998373988933398</v>
          </cell>
          <cell r="AA62">
            <v>13.3312369677913</v>
          </cell>
          <cell r="AB62">
            <v>0</v>
          </cell>
          <cell r="AC62">
            <v>0</v>
          </cell>
          <cell r="AD62">
            <v>21.000231072021101</v>
          </cell>
          <cell r="AE62">
            <v>21</v>
          </cell>
          <cell r="AF62">
            <v>22.6477851035817</v>
          </cell>
          <cell r="AG62">
            <v>13.3293936347919</v>
          </cell>
          <cell r="AH62">
            <v>0</v>
          </cell>
          <cell r="AI62">
            <v>0</v>
          </cell>
          <cell r="AJ62">
            <v>13.3312369677913</v>
          </cell>
          <cell r="AK62">
            <v>0</v>
          </cell>
          <cell r="AL62">
            <v>21</v>
          </cell>
          <cell r="AM62">
            <v>23.292000000000002</v>
          </cell>
          <cell r="AN62">
            <v>23.0201904485039</v>
          </cell>
          <cell r="AO62">
            <v>0</v>
          </cell>
          <cell r="AP62">
            <v>23.0201904485039</v>
          </cell>
          <cell r="AQ62">
            <v>23.292000000000002</v>
          </cell>
          <cell r="AR62">
            <v>23.292000000000002</v>
          </cell>
          <cell r="AS62">
            <v>23.292000000000002</v>
          </cell>
          <cell r="AT62">
            <v>23.292000000000002</v>
          </cell>
          <cell r="AU62">
            <v>23.292000000000002</v>
          </cell>
          <cell r="AV62">
            <v>23.292000000000002</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361208650171851</v>
          </cell>
          <cell r="BP62">
            <v>0</v>
          </cell>
          <cell r="BQ62">
            <v>0</v>
          </cell>
          <cell r="BR62">
            <v>0</v>
          </cell>
          <cell r="BS62">
            <v>0</v>
          </cell>
          <cell r="BT62">
            <v>0.38657969072864601</v>
          </cell>
          <cell r="BU62">
            <v>0</v>
          </cell>
          <cell r="BV62">
            <v>0</v>
          </cell>
          <cell r="BW62">
            <v>0</v>
          </cell>
          <cell r="BX62">
            <v>0</v>
          </cell>
          <cell r="BY62">
            <v>0.39199999999999902</v>
          </cell>
          <cell r="BZ62">
            <v>0.38874154135327299</v>
          </cell>
          <cell r="CA62">
            <v>0.38874154135327299</v>
          </cell>
          <cell r="CB62">
            <v>0.38874154135327299</v>
          </cell>
          <cell r="CC62">
            <v>0</v>
          </cell>
          <cell r="CD62">
            <v>0.361208650171851</v>
          </cell>
          <cell r="CE62">
            <v>0.28948488427506402</v>
          </cell>
          <cell r="CF62">
            <v>0.38657969072864601</v>
          </cell>
          <cell r="CG62">
            <v>0.28948488427506402</v>
          </cell>
          <cell r="CH62">
            <v>0.39323231935520198</v>
          </cell>
          <cell r="CI62">
            <v>0.39323231935520198</v>
          </cell>
          <cell r="CJ62">
            <v>0.39323231935520198</v>
          </cell>
          <cell r="CK62">
            <v>0</v>
          </cell>
          <cell r="CL62">
            <v>0</v>
          </cell>
          <cell r="CM62">
            <v>23.292000000000002</v>
          </cell>
          <cell r="CN62">
            <v>0</v>
          </cell>
          <cell r="CO62">
            <v>0</v>
          </cell>
          <cell r="CP62">
            <v>0</v>
          </cell>
          <cell r="CQ62">
            <v>7.1428042847574904</v>
          </cell>
          <cell r="CR62">
            <v>7.1428042847574904</v>
          </cell>
          <cell r="CS62">
            <v>0</v>
          </cell>
          <cell r="CT62">
            <v>0</v>
          </cell>
          <cell r="CU62">
            <v>0</v>
          </cell>
          <cell r="CV62">
            <v>0</v>
          </cell>
          <cell r="CW62">
            <v>11.787589120194299</v>
          </cell>
          <cell r="CX62">
            <v>0</v>
          </cell>
        </row>
        <row r="63">
          <cell r="A63" t="str">
            <v xml:space="preserve">10 CO  mol %          </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69.533035308447197</v>
          </cell>
          <cell r="BP63">
            <v>0</v>
          </cell>
          <cell r="BQ63">
            <v>0</v>
          </cell>
          <cell r="BR63">
            <v>0</v>
          </cell>
          <cell r="BS63">
            <v>0</v>
          </cell>
          <cell r="BT63">
            <v>74.416986614730803</v>
          </cell>
          <cell r="BU63">
            <v>0</v>
          </cell>
          <cell r="BV63">
            <v>0</v>
          </cell>
          <cell r="BW63">
            <v>0</v>
          </cell>
          <cell r="BX63">
            <v>0</v>
          </cell>
          <cell r="BY63">
            <v>79.869999999999905</v>
          </cell>
          <cell r="BZ63">
            <v>74.833145075338706</v>
          </cell>
          <cell r="CA63">
            <v>74.833145075338706</v>
          </cell>
          <cell r="CB63">
            <v>74.833145075338706</v>
          </cell>
          <cell r="CC63">
            <v>0</v>
          </cell>
          <cell r="CD63">
            <v>69.533035308447197</v>
          </cell>
          <cell r="CE63">
            <v>55.726136874029002</v>
          </cell>
          <cell r="CF63">
            <v>74.416986614730803</v>
          </cell>
          <cell r="CG63">
            <v>55.726136874029002</v>
          </cell>
          <cell r="CH63">
            <v>75.697624442657201</v>
          </cell>
          <cell r="CI63">
            <v>75.697624442657201</v>
          </cell>
          <cell r="CJ63">
            <v>75.697624442657201</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row>
        <row r="64">
          <cell r="A64" t="str">
            <v xml:space="preserve">11 H2  mol %          </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8.6725761632070704</v>
          </cell>
          <cell r="BP64">
            <v>0</v>
          </cell>
          <cell r="BQ64">
            <v>0</v>
          </cell>
          <cell r="BR64">
            <v>0</v>
          </cell>
          <cell r="BS64">
            <v>0</v>
          </cell>
          <cell r="BT64">
            <v>9.2817317896405598</v>
          </cell>
          <cell r="BU64">
            <v>0</v>
          </cell>
          <cell r="BV64">
            <v>0</v>
          </cell>
          <cell r="BW64">
            <v>0</v>
          </cell>
          <cell r="BX64">
            <v>0</v>
          </cell>
          <cell r="BY64">
            <v>9.6040000000000294</v>
          </cell>
          <cell r="BZ64">
            <v>9.3336375626242098</v>
          </cell>
          <cell r="CA64">
            <v>9.3336375626242098</v>
          </cell>
          <cell r="CB64">
            <v>9.3336375626242098</v>
          </cell>
          <cell r="CC64">
            <v>0</v>
          </cell>
          <cell r="CD64">
            <v>8.6725761632070704</v>
          </cell>
          <cell r="CE64">
            <v>6.9504971870918197</v>
          </cell>
          <cell r="CF64">
            <v>9.2817317896405598</v>
          </cell>
          <cell r="CG64">
            <v>6.9504971870918197</v>
          </cell>
          <cell r="CH64">
            <v>9.4414606012896893</v>
          </cell>
          <cell r="CI64">
            <v>9.4414606012896893</v>
          </cell>
          <cell r="CJ64">
            <v>9.4414606012896893</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row>
        <row r="65">
          <cell r="A65" t="str">
            <v xml:space="preserve">12 CO2 mol %          </v>
          </cell>
          <cell r="B65">
            <v>0</v>
          </cell>
          <cell r="C65">
            <v>0</v>
          </cell>
          <cell r="D65">
            <v>0</v>
          </cell>
          <cell r="E65">
            <v>0</v>
          </cell>
          <cell r="F65">
            <v>0</v>
          </cell>
          <cell r="G65">
            <v>0</v>
          </cell>
          <cell r="H65">
            <v>0</v>
          </cell>
          <cell r="I65">
            <v>0</v>
          </cell>
          <cell r="J65">
            <v>0</v>
          </cell>
          <cell r="K65">
            <v>12.2650891329875</v>
          </cell>
          <cell r="L65">
            <v>10.7039946777426</v>
          </cell>
          <cell r="M65">
            <v>0</v>
          </cell>
          <cell r="N65">
            <v>0</v>
          </cell>
          <cell r="O65">
            <v>0</v>
          </cell>
          <cell r="P65">
            <v>10.7039946777426</v>
          </cell>
          <cell r="Q65">
            <v>0</v>
          </cell>
          <cell r="R65">
            <v>10.281642672187401</v>
          </cell>
          <cell r="S65">
            <v>0</v>
          </cell>
          <cell r="T65">
            <v>0</v>
          </cell>
          <cell r="U65">
            <v>0</v>
          </cell>
          <cell r="V65">
            <v>0</v>
          </cell>
          <cell r="W65">
            <v>10.281642672187401</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5.1468531145829699</v>
          </cell>
          <cell r="BP65">
            <v>0</v>
          </cell>
          <cell r="BQ65">
            <v>0</v>
          </cell>
          <cell r="BR65">
            <v>0</v>
          </cell>
          <cell r="BS65">
            <v>0</v>
          </cell>
          <cell r="BT65">
            <v>5.5083644434169496</v>
          </cell>
          <cell r="BU65">
            <v>0</v>
          </cell>
          <cell r="BV65">
            <v>0</v>
          </cell>
          <cell r="BW65">
            <v>0</v>
          </cell>
          <cell r="BX65">
            <v>0</v>
          </cell>
          <cell r="BY65">
            <v>1.1759999999999999</v>
          </cell>
          <cell r="BZ65">
            <v>5.5391685994506696</v>
          </cell>
          <cell r="CA65">
            <v>5.5391685994506696</v>
          </cell>
          <cell r="CB65">
            <v>5.5391685994506696</v>
          </cell>
          <cell r="CC65">
            <v>0</v>
          </cell>
          <cell r="CD65">
            <v>5.1468531145829699</v>
          </cell>
          <cell r="CE65">
            <v>4.12486294984061</v>
          </cell>
          <cell r="CF65">
            <v>5.5083644434169496</v>
          </cell>
          <cell r="CG65">
            <v>4.12486294984061</v>
          </cell>
          <cell r="CH65">
            <v>5.6031575840310097</v>
          </cell>
          <cell r="CI65">
            <v>5.6031575840310097</v>
          </cell>
          <cell r="CJ65">
            <v>5.6031575840310097</v>
          </cell>
          <cell r="CK65">
            <v>0</v>
          </cell>
          <cell r="CL65">
            <v>0</v>
          </cell>
          <cell r="CM65">
            <v>0</v>
          </cell>
          <cell r="CN65">
            <v>0</v>
          </cell>
          <cell r="CO65">
            <v>0</v>
          </cell>
          <cell r="CP65">
            <v>0</v>
          </cell>
          <cell r="CQ65">
            <v>12.2650891329875</v>
          </cell>
          <cell r="CR65">
            <v>12.2650891329875</v>
          </cell>
          <cell r="CS65">
            <v>0</v>
          </cell>
          <cell r="CT65">
            <v>0</v>
          </cell>
          <cell r="CU65">
            <v>0</v>
          </cell>
          <cell r="CV65">
            <v>0</v>
          </cell>
          <cell r="CW65">
            <v>3.3230361768860202</v>
          </cell>
          <cell r="CX65">
            <v>0</v>
          </cell>
        </row>
        <row r="66">
          <cell r="A66" t="str">
            <v xml:space="preserve">13 H2O mol %          </v>
          </cell>
          <cell r="B66">
            <v>38.2685842290471</v>
          </cell>
          <cell r="C66">
            <v>0</v>
          </cell>
          <cell r="D66">
            <v>0</v>
          </cell>
          <cell r="E66">
            <v>0</v>
          </cell>
          <cell r="F66">
            <v>0</v>
          </cell>
          <cell r="G66">
            <v>0</v>
          </cell>
          <cell r="H66">
            <v>0</v>
          </cell>
          <cell r="I66">
            <v>0</v>
          </cell>
          <cell r="J66">
            <v>0</v>
          </cell>
          <cell r="K66">
            <v>1.5818146779114099</v>
          </cell>
          <cell r="L66">
            <v>1.3804820910758999</v>
          </cell>
          <cell r="M66">
            <v>0</v>
          </cell>
          <cell r="N66">
            <v>0</v>
          </cell>
          <cell r="O66">
            <v>0</v>
          </cell>
          <cell r="P66">
            <v>1.3804820910758999</v>
          </cell>
          <cell r="Q66">
            <v>0</v>
          </cell>
          <cell r="R66">
            <v>5.2717537545723303</v>
          </cell>
          <cell r="S66">
            <v>50.800101656471703</v>
          </cell>
          <cell r="T66">
            <v>0</v>
          </cell>
          <cell r="U66">
            <v>0</v>
          </cell>
          <cell r="V66">
            <v>0</v>
          </cell>
          <cell r="W66">
            <v>5.2717537545723303</v>
          </cell>
          <cell r="X66">
            <v>0</v>
          </cell>
          <cell r="Y66">
            <v>0</v>
          </cell>
          <cell r="Z66">
            <v>0</v>
          </cell>
          <cell r="AA66">
            <v>38.170078274455499</v>
          </cell>
          <cell r="AB66">
            <v>0</v>
          </cell>
          <cell r="AC66">
            <v>0</v>
          </cell>
          <cell r="AD66">
            <v>0</v>
          </cell>
          <cell r="AE66">
            <v>0</v>
          </cell>
          <cell r="AF66">
            <v>0</v>
          </cell>
          <cell r="AG66">
            <v>38.2685842290471</v>
          </cell>
          <cell r="AH66">
            <v>0</v>
          </cell>
          <cell r="AI66">
            <v>0</v>
          </cell>
          <cell r="AJ66">
            <v>38.170078274455499</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9.1025068870166699</v>
          </cell>
          <cell r="BP66">
            <v>0</v>
          </cell>
          <cell r="BQ66">
            <v>0</v>
          </cell>
          <cell r="BR66">
            <v>0</v>
          </cell>
          <cell r="BS66">
            <v>0</v>
          </cell>
          <cell r="BT66">
            <v>2.7179311489124398</v>
          </cell>
          <cell r="BU66">
            <v>0</v>
          </cell>
          <cell r="BV66">
            <v>0</v>
          </cell>
          <cell r="BW66">
            <v>0</v>
          </cell>
          <cell r="BX66">
            <v>0</v>
          </cell>
          <cell r="BY66">
            <v>2</v>
          </cell>
          <cell r="BZ66">
            <v>2.1739054115171301</v>
          </cell>
          <cell r="CA66">
            <v>2.1739054115171301</v>
          </cell>
          <cell r="CB66">
            <v>2.1739054115171301</v>
          </cell>
          <cell r="CC66">
            <v>0</v>
          </cell>
          <cell r="CD66">
            <v>9.1025068870166699</v>
          </cell>
          <cell r="CE66">
            <v>27.1516607861235</v>
          </cell>
          <cell r="CF66">
            <v>2.7179311489124398</v>
          </cell>
          <cell r="CG66">
            <v>27.1516607861235</v>
          </cell>
          <cell r="CH66">
            <v>1.04380937891081</v>
          </cell>
          <cell r="CI66">
            <v>1.04380937891081</v>
          </cell>
          <cell r="CJ66">
            <v>1.04380937891081</v>
          </cell>
          <cell r="CK66">
            <v>0</v>
          </cell>
          <cell r="CL66">
            <v>0</v>
          </cell>
          <cell r="CM66">
            <v>0</v>
          </cell>
          <cell r="CN66">
            <v>0</v>
          </cell>
          <cell r="CO66">
            <v>0</v>
          </cell>
          <cell r="CP66">
            <v>0</v>
          </cell>
          <cell r="CQ66">
            <v>1.5818146779114099</v>
          </cell>
          <cell r="CR66">
            <v>1.5818146779114099</v>
          </cell>
          <cell r="CS66">
            <v>0</v>
          </cell>
          <cell r="CT66">
            <v>0</v>
          </cell>
          <cell r="CU66">
            <v>0</v>
          </cell>
          <cell r="CV66">
            <v>0</v>
          </cell>
          <cell r="CW66">
            <v>27.537310143519299</v>
          </cell>
          <cell r="CX66">
            <v>0</v>
          </cell>
        </row>
        <row r="67">
          <cell r="A67" t="str">
            <v xml:space="preserve">24 SO2 mol %          </v>
          </cell>
          <cell r="B67">
            <v>0</v>
          </cell>
          <cell r="C67">
            <v>0</v>
          </cell>
          <cell r="D67">
            <v>0</v>
          </cell>
          <cell r="E67">
            <v>0</v>
          </cell>
          <cell r="F67">
            <v>0</v>
          </cell>
          <cell r="G67">
            <v>0</v>
          </cell>
          <cell r="H67">
            <v>0</v>
          </cell>
          <cell r="I67">
            <v>0</v>
          </cell>
          <cell r="J67">
            <v>0</v>
          </cell>
          <cell r="K67">
            <v>4.7136214001537502E-2</v>
          </cell>
          <cell r="L67">
            <v>4.1136740086494303E-2</v>
          </cell>
          <cell r="M67">
            <v>0</v>
          </cell>
          <cell r="N67">
            <v>0</v>
          </cell>
          <cell r="O67">
            <v>0</v>
          </cell>
          <cell r="P67">
            <v>4.1136740086494303E-2</v>
          </cell>
          <cell r="Q67">
            <v>0</v>
          </cell>
          <cell r="R67">
            <v>3.95135904866857E-2</v>
          </cell>
          <cell r="S67">
            <v>0</v>
          </cell>
          <cell r="T67">
            <v>0</v>
          </cell>
          <cell r="U67">
            <v>0</v>
          </cell>
          <cell r="V67">
            <v>0</v>
          </cell>
          <cell r="W67">
            <v>3.95135904866857E-2</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4.7136214001537502E-2</v>
          </cell>
          <cell r="CR67">
            <v>4.7136214001537502E-2</v>
          </cell>
          <cell r="CS67">
            <v>0</v>
          </cell>
          <cell r="CT67">
            <v>0</v>
          </cell>
          <cell r="CU67">
            <v>0</v>
          </cell>
          <cell r="CV67">
            <v>0</v>
          </cell>
          <cell r="CW67">
            <v>1.27708280527104E-2</v>
          </cell>
          <cell r="CX67">
            <v>0</v>
          </cell>
        </row>
        <row r="68">
          <cell r="A68" t="str">
            <v xml:space="preserve">GASEOUS dry vol %     </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row>
        <row r="69">
          <cell r="A69" t="str">
            <v xml:space="preserve"> 8 N2  dry vol %      </v>
          </cell>
          <cell r="B69">
            <v>78.407438954180193</v>
          </cell>
          <cell r="C69">
            <v>100</v>
          </cell>
          <cell r="D69">
            <v>0</v>
          </cell>
          <cell r="E69">
            <v>0</v>
          </cell>
          <cell r="F69">
            <v>100</v>
          </cell>
          <cell r="G69">
            <v>78.999999999999901</v>
          </cell>
          <cell r="H69">
            <v>79</v>
          </cell>
          <cell r="I69">
            <v>0</v>
          </cell>
          <cell r="J69">
            <v>0</v>
          </cell>
          <cell r="K69">
            <v>80.232281698674896</v>
          </cell>
          <cell r="L69">
            <v>80.073241981074801</v>
          </cell>
          <cell r="M69">
            <v>0</v>
          </cell>
          <cell r="N69">
            <v>0</v>
          </cell>
          <cell r="O69">
            <v>0</v>
          </cell>
          <cell r="P69">
            <v>80.073241981074801</v>
          </cell>
          <cell r="Q69">
            <v>0</v>
          </cell>
          <cell r="R69">
            <v>80.073241981074801</v>
          </cell>
          <cell r="S69">
            <v>79.109769804471199</v>
          </cell>
          <cell r="T69">
            <v>0</v>
          </cell>
          <cell r="U69">
            <v>79.001626011066605</v>
          </cell>
          <cell r="V69">
            <v>0</v>
          </cell>
          <cell r="W69">
            <v>80.073241981074801</v>
          </cell>
          <cell r="X69">
            <v>0</v>
          </cell>
          <cell r="Y69">
            <v>0</v>
          </cell>
          <cell r="Z69">
            <v>79.001626011066605</v>
          </cell>
          <cell r="AA69">
            <v>78.438858410710907</v>
          </cell>
          <cell r="AB69">
            <v>0</v>
          </cell>
          <cell r="AC69">
            <v>0</v>
          </cell>
          <cell r="AD69">
            <v>78.999768927978906</v>
          </cell>
          <cell r="AE69">
            <v>79</v>
          </cell>
          <cell r="AF69">
            <v>77.352214896418303</v>
          </cell>
          <cell r="AG69">
            <v>78.407438954180193</v>
          </cell>
          <cell r="AH69">
            <v>0</v>
          </cell>
          <cell r="AI69">
            <v>0</v>
          </cell>
          <cell r="AJ69">
            <v>78.438858410710907</v>
          </cell>
          <cell r="AK69">
            <v>0</v>
          </cell>
          <cell r="AL69">
            <v>79</v>
          </cell>
          <cell r="AM69">
            <v>76.707999999999998</v>
          </cell>
          <cell r="AN69">
            <v>76.979809551496103</v>
          </cell>
          <cell r="AO69">
            <v>0</v>
          </cell>
          <cell r="AP69">
            <v>76.979809551496103</v>
          </cell>
          <cell r="AQ69">
            <v>76.707999999999998</v>
          </cell>
          <cell r="AR69">
            <v>76.707999999999998</v>
          </cell>
          <cell r="AS69">
            <v>76.707999999999998</v>
          </cell>
          <cell r="AT69">
            <v>76.707999999999998</v>
          </cell>
          <cell r="AU69">
            <v>76.707999999999998</v>
          </cell>
          <cell r="AV69">
            <v>76.707999999999998</v>
          </cell>
          <cell r="AW69">
            <v>0</v>
          </cell>
          <cell r="AX69">
            <v>100</v>
          </cell>
          <cell r="AY69">
            <v>100</v>
          </cell>
          <cell r="AZ69">
            <v>100</v>
          </cell>
          <cell r="BA69">
            <v>100</v>
          </cell>
          <cell r="BB69">
            <v>0</v>
          </cell>
          <cell r="BC69">
            <v>0</v>
          </cell>
          <cell r="BD69">
            <v>0</v>
          </cell>
          <cell r="BE69">
            <v>0</v>
          </cell>
          <cell r="BF69">
            <v>100</v>
          </cell>
          <cell r="BG69">
            <v>100</v>
          </cell>
          <cell r="BH69">
            <v>0</v>
          </cell>
          <cell r="BI69">
            <v>0</v>
          </cell>
          <cell r="BJ69">
            <v>0</v>
          </cell>
          <cell r="BK69">
            <v>0</v>
          </cell>
          <cell r="BL69">
            <v>0</v>
          </cell>
          <cell r="BM69">
            <v>0</v>
          </cell>
          <cell r="BN69">
            <v>0</v>
          </cell>
          <cell r="BO69">
            <v>7.9032101222471498</v>
          </cell>
          <cell r="BP69">
            <v>0</v>
          </cell>
          <cell r="BQ69">
            <v>0</v>
          </cell>
          <cell r="BR69">
            <v>0</v>
          </cell>
          <cell r="BS69">
            <v>0</v>
          </cell>
          <cell r="BT69">
            <v>7.9032101222471498</v>
          </cell>
          <cell r="BU69">
            <v>0</v>
          </cell>
          <cell r="BV69">
            <v>0</v>
          </cell>
          <cell r="BW69">
            <v>0</v>
          </cell>
          <cell r="BX69">
            <v>0</v>
          </cell>
          <cell r="BY69">
            <v>7.1000000000000298</v>
          </cell>
          <cell r="BZ69">
            <v>7.9032101222471498</v>
          </cell>
          <cell r="CA69">
            <v>7.9032101222471498</v>
          </cell>
          <cell r="CB69">
            <v>7.9032101222471498</v>
          </cell>
          <cell r="CC69">
            <v>0</v>
          </cell>
          <cell r="CD69">
            <v>7.9032101222471498</v>
          </cell>
          <cell r="CE69">
            <v>7.9032101222471498</v>
          </cell>
          <cell r="CF69">
            <v>7.9032101222471498</v>
          </cell>
          <cell r="CG69">
            <v>7.9032101222471498</v>
          </cell>
          <cell r="CH69">
            <v>7.9032101222471498</v>
          </cell>
          <cell r="CI69">
            <v>7.90321012224714</v>
          </cell>
          <cell r="CJ69">
            <v>7.90321012224714</v>
          </cell>
          <cell r="CK69">
            <v>100</v>
          </cell>
          <cell r="CL69">
            <v>100</v>
          </cell>
          <cell r="CM69">
            <v>76.707999999999998</v>
          </cell>
          <cell r="CN69">
            <v>0</v>
          </cell>
          <cell r="CO69">
            <v>0</v>
          </cell>
          <cell r="CP69">
            <v>0</v>
          </cell>
          <cell r="CQ69">
            <v>80.232281698674896</v>
          </cell>
          <cell r="CR69">
            <v>80.232281698674896</v>
          </cell>
          <cell r="CS69">
            <v>0</v>
          </cell>
          <cell r="CT69">
            <v>0</v>
          </cell>
          <cell r="CU69">
            <v>100</v>
          </cell>
          <cell r="CV69">
            <v>0</v>
          </cell>
          <cell r="CW69">
            <v>79.129402793235599</v>
          </cell>
          <cell r="CX69">
            <v>0</v>
          </cell>
        </row>
        <row r="70">
          <cell r="A70" t="str">
            <v xml:space="preserve"> 9 O2  dry vol %      </v>
          </cell>
          <cell r="B70">
            <v>21.592561045819799</v>
          </cell>
          <cell r="C70">
            <v>0</v>
          </cell>
          <cell r="D70">
            <v>0</v>
          </cell>
          <cell r="E70">
            <v>0</v>
          </cell>
          <cell r="F70">
            <v>0</v>
          </cell>
          <cell r="G70">
            <v>21.000000000000099</v>
          </cell>
          <cell r="H70">
            <v>21</v>
          </cell>
          <cell r="I70">
            <v>0</v>
          </cell>
          <cell r="J70">
            <v>0</v>
          </cell>
          <cell r="K70">
            <v>7.2576061643298599</v>
          </cell>
          <cell r="L70">
            <v>9.0312155891271999</v>
          </cell>
          <cell r="M70">
            <v>0</v>
          </cell>
          <cell r="N70">
            <v>0</v>
          </cell>
          <cell r="O70">
            <v>0</v>
          </cell>
          <cell r="P70">
            <v>9.0312155891271999</v>
          </cell>
          <cell r="Q70">
            <v>0</v>
          </cell>
          <cell r="R70">
            <v>9.0312155891271999</v>
          </cell>
          <cell r="S70">
            <v>20.890230195528801</v>
          </cell>
          <cell r="T70">
            <v>0</v>
          </cell>
          <cell r="U70">
            <v>20.998373988933398</v>
          </cell>
          <cell r="V70">
            <v>0</v>
          </cell>
          <cell r="W70">
            <v>9.0312155891271999</v>
          </cell>
          <cell r="X70">
            <v>0</v>
          </cell>
          <cell r="Y70">
            <v>0</v>
          </cell>
          <cell r="Z70">
            <v>20.998373988933398</v>
          </cell>
          <cell r="AA70">
            <v>21.5611415892892</v>
          </cell>
          <cell r="AB70">
            <v>0</v>
          </cell>
          <cell r="AC70">
            <v>0</v>
          </cell>
          <cell r="AD70">
            <v>21.000231072021101</v>
          </cell>
          <cell r="AE70">
            <v>21</v>
          </cell>
          <cell r="AF70">
            <v>22.6477851035817</v>
          </cell>
          <cell r="AG70">
            <v>21.592561045819799</v>
          </cell>
          <cell r="AH70">
            <v>0</v>
          </cell>
          <cell r="AI70">
            <v>0</v>
          </cell>
          <cell r="AJ70">
            <v>21.5611415892892</v>
          </cell>
          <cell r="AK70">
            <v>0</v>
          </cell>
          <cell r="AL70">
            <v>21</v>
          </cell>
          <cell r="AM70">
            <v>23.292000000000002</v>
          </cell>
          <cell r="AN70">
            <v>23.0201904485039</v>
          </cell>
          <cell r="AO70">
            <v>0</v>
          </cell>
          <cell r="AP70">
            <v>23.0201904485039</v>
          </cell>
          <cell r="AQ70">
            <v>23.292000000000002</v>
          </cell>
          <cell r="AR70">
            <v>23.292000000000002</v>
          </cell>
          <cell r="AS70">
            <v>23.292000000000002</v>
          </cell>
          <cell r="AT70">
            <v>23.292000000000002</v>
          </cell>
          <cell r="AU70">
            <v>23.292000000000002</v>
          </cell>
          <cell r="AV70">
            <v>23.292000000000002</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39738021127037798</v>
          </cell>
          <cell r="BP70">
            <v>0</v>
          </cell>
          <cell r="BQ70">
            <v>0</v>
          </cell>
          <cell r="BR70">
            <v>0</v>
          </cell>
          <cell r="BS70">
            <v>0</v>
          </cell>
          <cell r="BT70">
            <v>0.39738021127037798</v>
          </cell>
          <cell r="BU70">
            <v>0</v>
          </cell>
          <cell r="BV70">
            <v>0</v>
          </cell>
          <cell r="BW70">
            <v>0</v>
          </cell>
          <cell r="BX70">
            <v>0</v>
          </cell>
          <cell r="BY70">
            <v>0.39999999999999902</v>
          </cell>
          <cell r="BZ70">
            <v>0.39738021127037798</v>
          </cell>
          <cell r="CA70">
            <v>0.39738021127037798</v>
          </cell>
          <cell r="CB70">
            <v>0.39738021127037798</v>
          </cell>
          <cell r="CC70">
            <v>0</v>
          </cell>
          <cell r="CD70">
            <v>0.39738021127037798</v>
          </cell>
          <cell r="CE70">
            <v>0.39738021127037798</v>
          </cell>
          <cell r="CF70">
            <v>0.39738021127037798</v>
          </cell>
          <cell r="CG70">
            <v>0.39738021127037798</v>
          </cell>
          <cell r="CH70">
            <v>0.39738021127037798</v>
          </cell>
          <cell r="CI70">
            <v>0.39738021127037798</v>
          </cell>
          <cell r="CJ70">
            <v>0.39738021127037798</v>
          </cell>
          <cell r="CK70">
            <v>0</v>
          </cell>
          <cell r="CL70">
            <v>0</v>
          </cell>
          <cell r="CM70">
            <v>23.292000000000002</v>
          </cell>
          <cell r="CN70">
            <v>0</v>
          </cell>
          <cell r="CO70">
            <v>0</v>
          </cell>
          <cell r="CP70">
            <v>0</v>
          </cell>
          <cell r="CQ70">
            <v>7.2576061643298599</v>
          </cell>
          <cell r="CR70">
            <v>7.2576061643298599</v>
          </cell>
          <cell r="CS70">
            <v>0</v>
          </cell>
          <cell r="CT70">
            <v>0</v>
          </cell>
          <cell r="CU70">
            <v>0</v>
          </cell>
          <cell r="CV70">
            <v>0</v>
          </cell>
          <cell r="CW70">
            <v>16.2671150402238</v>
          </cell>
          <cell r="CX70">
            <v>0</v>
          </cell>
        </row>
        <row r="71">
          <cell r="A71" t="str">
            <v xml:space="preserve">10 CO  dry vol %      </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76.496097886901495</v>
          </cell>
          <cell r="BP71">
            <v>0</v>
          </cell>
          <cell r="BQ71">
            <v>0</v>
          </cell>
          <cell r="BR71">
            <v>0</v>
          </cell>
          <cell r="BS71">
            <v>0</v>
          </cell>
          <cell r="BT71">
            <v>76.496097886901495</v>
          </cell>
          <cell r="BU71">
            <v>0</v>
          </cell>
          <cell r="BV71">
            <v>0</v>
          </cell>
          <cell r="BW71">
            <v>0</v>
          </cell>
          <cell r="BX71">
            <v>0</v>
          </cell>
          <cell r="BY71">
            <v>81.499999999999901</v>
          </cell>
          <cell r="BZ71">
            <v>76.496097886901495</v>
          </cell>
          <cell r="CA71">
            <v>76.496097886901495</v>
          </cell>
          <cell r="CB71">
            <v>76.496097886901495</v>
          </cell>
          <cell r="CC71">
            <v>0</v>
          </cell>
          <cell r="CD71">
            <v>76.496097886901495</v>
          </cell>
          <cell r="CE71">
            <v>76.496097886901495</v>
          </cell>
          <cell r="CF71">
            <v>76.496097886901495</v>
          </cell>
          <cell r="CG71">
            <v>76.496097886901495</v>
          </cell>
          <cell r="CH71">
            <v>76.496097886901495</v>
          </cell>
          <cell r="CI71">
            <v>76.496097886901495</v>
          </cell>
          <cell r="CJ71">
            <v>76.496097886901495</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row>
        <row r="72">
          <cell r="A72" t="str">
            <v xml:space="preserve">11 H2  dry vol %      </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9.5410509863316797</v>
          </cell>
          <cell r="BP72">
            <v>0</v>
          </cell>
          <cell r="BQ72">
            <v>0</v>
          </cell>
          <cell r="BR72">
            <v>0</v>
          </cell>
          <cell r="BS72">
            <v>0</v>
          </cell>
          <cell r="BT72">
            <v>9.5410509863316797</v>
          </cell>
          <cell r="BU72">
            <v>0</v>
          </cell>
          <cell r="BV72">
            <v>0</v>
          </cell>
          <cell r="BW72">
            <v>0</v>
          </cell>
          <cell r="BX72">
            <v>0</v>
          </cell>
          <cell r="BY72">
            <v>9.8000000000000398</v>
          </cell>
          <cell r="BZ72">
            <v>9.5410509863316797</v>
          </cell>
          <cell r="CA72">
            <v>9.5410509863316797</v>
          </cell>
          <cell r="CB72">
            <v>9.5410509863316797</v>
          </cell>
          <cell r="CC72">
            <v>0</v>
          </cell>
          <cell r="CD72">
            <v>9.5410509863316797</v>
          </cell>
          <cell r="CE72">
            <v>9.5410509863316797</v>
          </cell>
          <cell r="CF72">
            <v>9.5410509863316797</v>
          </cell>
          <cell r="CG72">
            <v>9.5410509863316797</v>
          </cell>
          <cell r="CH72">
            <v>9.5410509863316797</v>
          </cell>
          <cell r="CI72">
            <v>9.5410509863316797</v>
          </cell>
          <cell r="CJ72">
            <v>9.5410509863316797</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row>
        <row r="73">
          <cell r="A73" t="str">
            <v xml:space="preserve">12 CO2 dry vol %      </v>
          </cell>
          <cell r="B73">
            <v>0</v>
          </cell>
          <cell r="C73">
            <v>0</v>
          </cell>
          <cell r="D73">
            <v>0</v>
          </cell>
          <cell r="E73">
            <v>0</v>
          </cell>
          <cell r="F73">
            <v>0</v>
          </cell>
          <cell r="G73">
            <v>0</v>
          </cell>
          <cell r="H73">
            <v>0</v>
          </cell>
          <cell r="I73">
            <v>0</v>
          </cell>
          <cell r="J73">
            <v>0</v>
          </cell>
          <cell r="K73">
            <v>12.462218331752499</v>
          </cell>
          <cell r="L73">
            <v>10.8538298550879</v>
          </cell>
          <cell r="M73">
            <v>0</v>
          </cell>
          <cell r="N73">
            <v>0</v>
          </cell>
          <cell r="O73">
            <v>0</v>
          </cell>
          <cell r="P73">
            <v>10.8538298550879</v>
          </cell>
          <cell r="Q73">
            <v>0</v>
          </cell>
          <cell r="R73">
            <v>10.8538298550879</v>
          </cell>
          <cell r="S73">
            <v>0</v>
          </cell>
          <cell r="T73">
            <v>0</v>
          </cell>
          <cell r="U73">
            <v>0</v>
          </cell>
          <cell r="V73">
            <v>0</v>
          </cell>
          <cell r="W73">
            <v>10.8538298550879</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5.6622607932493301</v>
          </cell>
          <cell r="BP73">
            <v>0</v>
          </cell>
          <cell r="BQ73">
            <v>0</v>
          </cell>
          <cell r="BR73">
            <v>0</v>
          </cell>
          <cell r="BS73">
            <v>0</v>
          </cell>
          <cell r="BT73">
            <v>5.6622607932493301</v>
          </cell>
          <cell r="BU73">
            <v>0</v>
          </cell>
          <cell r="BV73">
            <v>0</v>
          </cell>
          <cell r="BW73">
            <v>0</v>
          </cell>
          <cell r="BX73">
            <v>0</v>
          </cell>
          <cell r="BY73">
            <v>1.2</v>
          </cell>
          <cell r="BZ73">
            <v>5.6622607932493301</v>
          </cell>
          <cell r="CA73">
            <v>5.6622607932493301</v>
          </cell>
          <cell r="CB73">
            <v>5.6622607932493301</v>
          </cell>
          <cell r="CC73">
            <v>0</v>
          </cell>
          <cell r="CD73">
            <v>5.6622607932493301</v>
          </cell>
          <cell r="CE73">
            <v>5.6622607932493301</v>
          </cell>
          <cell r="CF73">
            <v>5.6622607932493301</v>
          </cell>
          <cell r="CG73">
            <v>5.6622607932493301</v>
          </cell>
          <cell r="CH73">
            <v>5.6622607932493301</v>
          </cell>
          <cell r="CI73">
            <v>5.6622607932493301</v>
          </cell>
          <cell r="CJ73">
            <v>5.6622607932493301</v>
          </cell>
          <cell r="CK73">
            <v>0</v>
          </cell>
          <cell r="CL73">
            <v>0</v>
          </cell>
          <cell r="CM73">
            <v>0</v>
          </cell>
          <cell r="CN73">
            <v>0</v>
          </cell>
          <cell r="CO73">
            <v>0</v>
          </cell>
          <cell r="CP73">
            <v>0</v>
          </cell>
          <cell r="CQ73">
            <v>12.462218331752499</v>
          </cell>
          <cell r="CR73">
            <v>12.462218331752499</v>
          </cell>
          <cell r="CS73">
            <v>0</v>
          </cell>
          <cell r="CT73">
            <v>0</v>
          </cell>
          <cell r="CU73">
            <v>0</v>
          </cell>
          <cell r="CV73">
            <v>0</v>
          </cell>
          <cell r="CW73">
            <v>4.5858581615830296</v>
          </cell>
          <cell r="CX73">
            <v>0</v>
          </cell>
        </row>
        <row r="74">
          <cell r="A74" t="str">
            <v xml:space="preserve">24 SO2 dry vol %      </v>
          </cell>
          <cell r="B74">
            <v>0</v>
          </cell>
          <cell r="C74">
            <v>0</v>
          </cell>
          <cell r="D74">
            <v>0</v>
          </cell>
          <cell r="E74">
            <v>0</v>
          </cell>
          <cell r="F74">
            <v>0</v>
          </cell>
          <cell r="G74">
            <v>0</v>
          </cell>
          <cell r="H74">
            <v>0</v>
          </cell>
          <cell r="I74">
            <v>0</v>
          </cell>
          <cell r="J74">
            <v>0</v>
          </cell>
          <cell r="K74">
            <v>4.7893805242676397E-2</v>
          </cell>
          <cell r="L74">
            <v>4.1712574710093799E-2</v>
          </cell>
          <cell r="M74">
            <v>0</v>
          </cell>
          <cell r="N74">
            <v>0</v>
          </cell>
          <cell r="O74">
            <v>0</v>
          </cell>
          <cell r="P74">
            <v>4.1712574710093799E-2</v>
          </cell>
          <cell r="Q74">
            <v>0</v>
          </cell>
          <cell r="R74">
            <v>4.1712574710093799E-2</v>
          </cell>
          <cell r="S74">
            <v>0</v>
          </cell>
          <cell r="T74">
            <v>0</v>
          </cell>
          <cell r="U74">
            <v>0</v>
          </cell>
          <cell r="V74">
            <v>0</v>
          </cell>
          <cell r="W74">
            <v>4.1712574710093799E-2</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4.7893805242676397E-2</v>
          </cell>
          <cell r="CR74">
            <v>4.7893805242676397E-2</v>
          </cell>
          <cell r="CS74">
            <v>0</v>
          </cell>
          <cell r="CT74">
            <v>0</v>
          </cell>
          <cell r="CU74">
            <v>0</v>
          </cell>
          <cell r="CV74">
            <v>0</v>
          </cell>
          <cell r="CW74">
            <v>1.7624004957591598E-2</v>
          </cell>
          <cell r="CX74">
            <v>0</v>
          </cell>
        </row>
        <row r="75">
          <cell r="A75" t="str">
            <v xml:space="preserve">Total wt.%            </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row>
        <row r="76">
          <cell r="A76" t="str">
            <v xml:space="preserve"> 1 H   1 wt.%         </v>
          </cell>
          <cell r="B76">
            <v>3.0774294285517398</v>
          </cell>
          <cell r="C76">
            <v>0</v>
          </cell>
          <cell r="D76">
            <v>0</v>
          </cell>
          <cell r="E76">
            <v>0</v>
          </cell>
          <cell r="F76">
            <v>0</v>
          </cell>
          <cell r="G76">
            <v>0</v>
          </cell>
          <cell r="H76">
            <v>0</v>
          </cell>
          <cell r="I76">
            <v>10.8689515869139</v>
          </cell>
          <cell r="J76">
            <v>0</v>
          </cell>
          <cell r="K76">
            <v>9.4056406886657798E-2</v>
          </cell>
          <cell r="L76">
            <v>8.9726237771546494E-2</v>
          </cell>
          <cell r="M76">
            <v>0</v>
          </cell>
          <cell r="N76">
            <v>0</v>
          </cell>
          <cell r="O76">
            <v>0</v>
          </cell>
          <cell r="P76">
            <v>9.1825012577283094E-2</v>
          </cell>
          <cell r="Q76">
            <v>11.19013018905</v>
          </cell>
          <cell r="R76">
            <v>0.36039786960453302</v>
          </cell>
          <cell r="S76">
            <v>4.32249260325833</v>
          </cell>
          <cell r="T76">
            <v>0</v>
          </cell>
          <cell r="U76">
            <v>0</v>
          </cell>
          <cell r="V76">
            <v>11.19013018905</v>
          </cell>
          <cell r="W76">
            <v>0.36042374737889799</v>
          </cell>
          <cell r="X76">
            <v>10.8669741376136</v>
          </cell>
          <cell r="Y76">
            <v>0</v>
          </cell>
          <cell r="Z76">
            <v>0</v>
          </cell>
          <cell r="AA76">
            <v>3.1117197920942798</v>
          </cell>
          <cell r="AB76">
            <v>11.0636234807119</v>
          </cell>
          <cell r="AC76">
            <v>11.19013018905</v>
          </cell>
          <cell r="AD76">
            <v>0</v>
          </cell>
          <cell r="AE76">
            <v>0</v>
          </cell>
          <cell r="AF76">
            <v>0</v>
          </cell>
          <cell r="AG76">
            <v>3.1180946687884399</v>
          </cell>
          <cell r="AH76">
            <v>11.19013018905</v>
          </cell>
          <cell r="AI76">
            <v>11.19013018905</v>
          </cell>
          <cell r="AJ76">
            <v>3.1117450472601398</v>
          </cell>
          <cell r="AK76">
            <v>11.0624749508784</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11.19013018905</v>
          </cell>
          <cell r="BC76">
            <v>11.19013018905</v>
          </cell>
          <cell r="BD76">
            <v>11.19013018905</v>
          </cell>
          <cell r="BE76">
            <v>11.19013018905</v>
          </cell>
          <cell r="BF76">
            <v>0</v>
          </cell>
          <cell r="BG76">
            <v>0</v>
          </cell>
          <cell r="BH76">
            <v>11.19013018905</v>
          </cell>
          <cell r="BI76">
            <v>0</v>
          </cell>
          <cell r="BJ76">
            <v>0</v>
          </cell>
          <cell r="BK76">
            <v>0</v>
          </cell>
          <cell r="BL76">
            <v>11.19013018905</v>
          </cell>
          <cell r="BM76">
            <v>11.19013018905</v>
          </cell>
          <cell r="BN76">
            <v>11.19013018905</v>
          </cell>
          <cell r="BO76">
            <v>1.39514600480662</v>
          </cell>
          <cell r="BP76">
            <v>11.19013018905</v>
          </cell>
          <cell r="BQ76">
            <v>11.19013018905</v>
          </cell>
          <cell r="BR76">
            <v>11.0805457208396</v>
          </cell>
          <cell r="BS76">
            <v>11.19013018905</v>
          </cell>
          <cell r="BT76">
            <v>0.92249275090694405</v>
          </cell>
          <cell r="BU76">
            <v>11.189868082776799</v>
          </cell>
          <cell r="BV76">
            <v>11.116896510277501</v>
          </cell>
          <cell r="BW76">
            <v>11.1514135134051</v>
          </cell>
          <cell r="BX76">
            <v>11.1516064303425</v>
          </cell>
          <cell r="BY76">
            <v>0.916720282354617</v>
          </cell>
          <cell r="BZ76">
            <v>0.85271901159335095</v>
          </cell>
          <cell r="CA76">
            <v>0.85271901159335095</v>
          </cell>
          <cell r="CB76">
            <v>0.85271901159335095</v>
          </cell>
          <cell r="CC76">
            <v>7.7690952412616197</v>
          </cell>
          <cell r="CD76">
            <v>1.37190852997893</v>
          </cell>
          <cell r="CE76">
            <v>2.8453382761658301</v>
          </cell>
          <cell r="CF76">
            <v>0.92241086201879996</v>
          </cell>
          <cell r="CG76">
            <v>3.2700405875260201</v>
          </cell>
          <cell r="CH76">
            <v>0.80175291971475604</v>
          </cell>
          <cell r="CI76">
            <v>0.80175291971475604</v>
          </cell>
          <cell r="CJ76">
            <v>0.80175291971475604</v>
          </cell>
          <cell r="CK76">
            <v>0</v>
          </cell>
          <cell r="CL76">
            <v>0</v>
          </cell>
          <cell r="CM76">
            <v>0</v>
          </cell>
          <cell r="CN76">
            <v>11.19013018905</v>
          </cell>
          <cell r="CO76">
            <v>11.19013018905</v>
          </cell>
          <cell r="CP76">
            <v>11.125379602384401</v>
          </cell>
          <cell r="CQ76">
            <v>0.101811244619905</v>
          </cell>
          <cell r="CR76">
            <v>7.0756878650632501E-2</v>
          </cell>
          <cell r="CS76">
            <v>0</v>
          </cell>
          <cell r="CT76">
            <v>0</v>
          </cell>
          <cell r="CU76">
            <v>0</v>
          </cell>
          <cell r="CV76">
            <v>0</v>
          </cell>
          <cell r="CW76">
            <v>2.1134353170872902</v>
          </cell>
          <cell r="CX76">
            <v>0</v>
          </cell>
        </row>
        <row r="77">
          <cell r="A77" t="str">
            <v xml:space="preserve"> 2 C   6 wt.%         </v>
          </cell>
          <cell r="B77">
            <v>9.5647259914224004E-4</v>
          </cell>
          <cell r="C77">
            <v>0</v>
          </cell>
          <cell r="D77">
            <v>6.8469842739618203E-2</v>
          </cell>
          <cell r="E77">
            <v>6.8469842739618203E-2</v>
          </cell>
          <cell r="F77">
            <v>6.8356508052356796E-2</v>
          </cell>
          <cell r="G77">
            <v>0</v>
          </cell>
          <cell r="H77">
            <v>0</v>
          </cell>
          <cell r="I77">
            <v>2.0090950490761501E-3</v>
          </cell>
          <cell r="J77">
            <v>7.0000000000000007E-2</v>
          </cell>
          <cell r="K77">
            <v>4.35301766454808</v>
          </cell>
          <cell r="L77">
            <v>4.1475519423979303</v>
          </cell>
          <cell r="M77">
            <v>6.9998546017115096E-2</v>
          </cell>
          <cell r="N77">
            <v>6.9968927362621003E-2</v>
          </cell>
          <cell r="O77">
            <v>6.9998546017115096E-2</v>
          </cell>
          <cell r="P77">
            <v>4.2429294657390901</v>
          </cell>
          <cell r="Q77">
            <v>0</v>
          </cell>
          <cell r="R77">
            <v>4.1879078319697101</v>
          </cell>
          <cell r="S77">
            <v>1.00670102605927E-3</v>
          </cell>
          <cell r="T77">
            <v>6.8469842739618203E-2</v>
          </cell>
          <cell r="U77">
            <v>6.8040679759119593E-2</v>
          </cell>
          <cell r="V77">
            <v>0</v>
          </cell>
          <cell r="W77">
            <v>4.1882035116513698</v>
          </cell>
          <cell r="X77">
            <v>2.0214647510814602E-3</v>
          </cell>
          <cell r="Y77">
            <v>6.8469842739618203E-2</v>
          </cell>
          <cell r="Z77">
            <v>0</v>
          </cell>
          <cell r="AA77">
            <v>5.5570659173505902E-7</v>
          </cell>
          <cell r="AB77">
            <v>7.7406556305239203E-4</v>
          </cell>
          <cell r="AC77">
            <v>0</v>
          </cell>
          <cell r="AD77">
            <v>0</v>
          </cell>
          <cell r="AE77">
            <v>0</v>
          </cell>
          <cell r="AF77">
            <v>8.3232272282712197E-4</v>
          </cell>
          <cell r="AG77">
            <v>6.4349000634958303E-5</v>
          </cell>
          <cell r="AH77">
            <v>0</v>
          </cell>
          <cell r="AI77">
            <v>0</v>
          </cell>
          <cell r="AJ77">
            <v>0</v>
          </cell>
          <cell r="AK77">
            <v>7.8109315395218505E-4</v>
          </cell>
          <cell r="AL77">
            <v>0</v>
          </cell>
          <cell r="AM77">
            <v>0</v>
          </cell>
          <cell r="AN77">
            <v>6.50005586596199E-2</v>
          </cell>
          <cell r="AO77">
            <v>6.8469842739618203E-2</v>
          </cell>
          <cell r="AP77">
            <v>1.1354208661177099E-3</v>
          </cell>
          <cell r="AQ77">
            <v>0</v>
          </cell>
          <cell r="AR77">
            <v>6.49468091071152E-2</v>
          </cell>
          <cell r="AS77">
            <v>1.1174714330351499E-3</v>
          </cell>
          <cell r="AT77">
            <v>0</v>
          </cell>
          <cell r="AU77">
            <v>6.4803034081967706E-2</v>
          </cell>
          <cell r="AV77">
            <v>1.0720019728417099E-3</v>
          </cell>
          <cell r="AW77">
            <v>6.8469842739618203E-2</v>
          </cell>
          <cell r="AX77">
            <v>0</v>
          </cell>
          <cell r="AY77">
            <v>0</v>
          </cell>
          <cell r="AZ77">
            <v>0</v>
          </cell>
          <cell r="BA77">
            <v>0</v>
          </cell>
          <cell r="BB77">
            <v>0</v>
          </cell>
          <cell r="BC77">
            <v>0</v>
          </cell>
          <cell r="BD77">
            <v>0</v>
          </cell>
          <cell r="BE77">
            <v>0</v>
          </cell>
          <cell r="BF77">
            <v>0</v>
          </cell>
          <cell r="BG77">
            <v>0</v>
          </cell>
          <cell r="BH77">
            <v>0</v>
          </cell>
          <cell r="BI77">
            <v>6.8469842739618203E-2</v>
          </cell>
          <cell r="BJ77">
            <v>6.84698427396183E-2</v>
          </cell>
          <cell r="BK77">
            <v>6.84698427396183E-2</v>
          </cell>
          <cell r="BL77">
            <v>0</v>
          </cell>
          <cell r="BM77">
            <v>0</v>
          </cell>
          <cell r="BN77">
            <v>0</v>
          </cell>
          <cell r="BO77">
            <v>34.923573042674803</v>
          </cell>
          <cell r="BP77">
            <v>0</v>
          </cell>
          <cell r="BQ77">
            <v>0</v>
          </cell>
          <cell r="BR77">
            <v>6.7052226074502497E-4</v>
          </cell>
          <cell r="BS77">
            <v>0</v>
          </cell>
          <cell r="BT77">
            <v>36.608796839460197</v>
          </cell>
          <cell r="BU77">
            <v>1.60376825026066E-6</v>
          </cell>
          <cell r="BV77">
            <v>4.4810010629343997E-4</v>
          </cell>
          <cell r="BW77">
            <v>2.36898470247823E-4</v>
          </cell>
          <cell r="BX77">
            <v>2.35718055695212E-4</v>
          </cell>
          <cell r="BY77">
            <v>38.147641603614403</v>
          </cell>
          <cell r="BZ77">
            <v>35.486702148527399</v>
          </cell>
          <cell r="CA77">
            <v>35.486702148527399</v>
          </cell>
          <cell r="CB77">
            <v>35.486702148527399</v>
          </cell>
          <cell r="CC77">
            <v>2.0932529016598901E-2</v>
          </cell>
          <cell r="CD77">
            <v>34.3430283681991</v>
          </cell>
          <cell r="CE77">
            <v>29.752978097130399</v>
          </cell>
          <cell r="CF77">
            <v>36.605553186057797</v>
          </cell>
          <cell r="CG77">
            <v>27.188418439990901</v>
          </cell>
          <cell r="CH77">
            <v>37.039289246031302</v>
          </cell>
          <cell r="CI77">
            <v>37.039289246031302</v>
          </cell>
          <cell r="CJ77">
            <v>37.039289246031302</v>
          </cell>
          <cell r="CK77">
            <v>0</v>
          </cell>
          <cell r="CL77">
            <v>0</v>
          </cell>
          <cell r="CM77">
            <v>0</v>
          </cell>
          <cell r="CN77">
            <v>0</v>
          </cell>
          <cell r="CO77">
            <v>0</v>
          </cell>
          <cell r="CP77">
            <v>3.9927711618869502E-4</v>
          </cell>
          <cell r="CQ77">
            <v>4.7060744348938099</v>
          </cell>
          <cell r="CR77">
            <v>3.29197416053294</v>
          </cell>
          <cell r="CS77">
            <v>6.8003220855681806E-2</v>
          </cell>
          <cell r="CT77">
            <v>6.8003220855681806E-2</v>
          </cell>
          <cell r="CU77">
            <v>6.7905028998146794E-2</v>
          </cell>
          <cell r="CV77">
            <v>6.9969189895510306E-2</v>
          </cell>
          <cell r="CW77">
            <v>1.5195329602894201</v>
          </cell>
          <cell r="CX77">
            <v>6.9969189895510306E-2</v>
          </cell>
        </row>
        <row r="78">
          <cell r="A78" t="str">
            <v xml:space="preserve"> 3 N   7 wt.%         </v>
          </cell>
          <cell r="B78">
            <v>54.087565399971403</v>
          </cell>
          <cell r="C78">
            <v>100</v>
          </cell>
          <cell r="D78">
            <v>0</v>
          </cell>
          <cell r="E78">
            <v>0</v>
          </cell>
          <cell r="F78">
            <v>0.16552497088748599</v>
          </cell>
          <cell r="G78">
            <v>76.708248854241901</v>
          </cell>
          <cell r="H78">
            <v>76.7082488542421</v>
          </cell>
          <cell r="I78">
            <v>0</v>
          </cell>
          <cell r="J78">
            <v>0</v>
          </cell>
          <cell r="K78">
            <v>65.244739192189201</v>
          </cell>
          <cell r="L78">
            <v>71.322603719412996</v>
          </cell>
          <cell r="M78">
            <v>0</v>
          </cell>
          <cell r="N78">
            <v>0</v>
          </cell>
          <cell r="O78">
            <v>0</v>
          </cell>
          <cell r="P78">
            <v>72.990901504805095</v>
          </cell>
          <cell r="Q78">
            <v>0</v>
          </cell>
          <cell r="R78">
            <v>72.058004158068798</v>
          </cell>
          <cell r="S78">
            <v>46.020594437298399</v>
          </cell>
          <cell r="T78">
            <v>0</v>
          </cell>
          <cell r="U78">
            <v>0.480811564870192</v>
          </cell>
          <cell r="V78">
            <v>0</v>
          </cell>
          <cell r="W78">
            <v>72.063178164160604</v>
          </cell>
          <cell r="X78">
            <v>0</v>
          </cell>
          <cell r="Y78">
            <v>0</v>
          </cell>
          <cell r="Z78">
            <v>76.709999999999994</v>
          </cell>
          <cell r="AA78">
            <v>54.940880228351602</v>
          </cell>
          <cell r="AB78">
            <v>0</v>
          </cell>
          <cell r="AC78">
            <v>0</v>
          </cell>
          <cell r="AD78">
            <v>76.707999999999998</v>
          </cell>
          <cell r="AE78">
            <v>76.708248854242001</v>
          </cell>
          <cell r="AF78">
            <v>74.026741454754998</v>
          </cell>
          <cell r="AG78">
            <v>54.802280031735798</v>
          </cell>
          <cell r="AH78">
            <v>0</v>
          </cell>
          <cell r="AI78">
            <v>0</v>
          </cell>
          <cell r="AJ78">
            <v>54.941326136445902</v>
          </cell>
          <cell r="AK78">
            <v>0</v>
          </cell>
          <cell r="AL78">
            <v>76.708248854242001</v>
          </cell>
          <cell r="AM78">
            <v>74.247657154820303</v>
          </cell>
          <cell r="AN78">
            <v>3.7767831000676</v>
          </cell>
          <cell r="AO78">
            <v>0</v>
          </cell>
          <cell r="AP78">
            <v>73.302589445134899</v>
          </cell>
          <cell r="AQ78">
            <v>74.247657154820303</v>
          </cell>
          <cell r="AR78">
            <v>3.8203241430789801</v>
          </cell>
          <cell r="AS78">
            <v>73.0358881113916</v>
          </cell>
          <cell r="AT78">
            <v>74.247657154820303</v>
          </cell>
          <cell r="AU78">
            <v>3.9762315958706198</v>
          </cell>
          <cell r="AV78">
            <v>73.085194503174904</v>
          </cell>
          <cell r="AW78">
            <v>0</v>
          </cell>
          <cell r="AX78">
            <v>100</v>
          </cell>
          <cell r="AY78">
            <v>100</v>
          </cell>
          <cell r="AZ78">
            <v>100</v>
          </cell>
          <cell r="BA78">
            <v>100</v>
          </cell>
          <cell r="BB78">
            <v>0</v>
          </cell>
          <cell r="BC78">
            <v>0</v>
          </cell>
          <cell r="BD78">
            <v>0</v>
          </cell>
          <cell r="BE78">
            <v>0</v>
          </cell>
          <cell r="BF78">
            <v>100</v>
          </cell>
          <cell r="BG78">
            <v>100</v>
          </cell>
          <cell r="BH78">
            <v>0</v>
          </cell>
          <cell r="BI78">
            <v>0</v>
          </cell>
          <cell r="BJ78">
            <v>0</v>
          </cell>
          <cell r="BK78">
            <v>0</v>
          </cell>
          <cell r="BL78">
            <v>0</v>
          </cell>
          <cell r="BM78">
            <v>0</v>
          </cell>
          <cell r="BN78">
            <v>0</v>
          </cell>
          <cell r="BO78">
            <v>7.8352286759448297</v>
          </cell>
          <cell r="BP78">
            <v>0</v>
          </cell>
          <cell r="BQ78">
            <v>0</v>
          </cell>
          <cell r="BR78">
            <v>0</v>
          </cell>
          <cell r="BS78">
            <v>0</v>
          </cell>
          <cell r="BT78">
            <v>8.21331466966096</v>
          </cell>
          <cell r="BU78">
            <v>0</v>
          </cell>
          <cell r="BV78">
            <v>0</v>
          </cell>
          <cell r="BW78">
            <v>0</v>
          </cell>
          <cell r="BX78">
            <v>0</v>
          </cell>
          <cell r="BY78">
            <v>7.6383888763058803</v>
          </cell>
          <cell r="BZ78">
            <v>7.9610399890537096</v>
          </cell>
          <cell r="CA78">
            <v>7.9610399890537096</v>
          </cell>
          <cell r="CB78">
            <v>7.9610399890537096</v>
          </cell>
          <cell r="CC78">
            <v>0</v>
          </cell>
          <cell r="CD78">
            <v>7.7047255397145102</v>
          </cell>
          <cell r="CE78">
            <v>6.6751871836404799</v>
          </cell>
          <cell r="CF78">
            <v>8.2125855807812709</v>
          </cell>
          <cell r="CG78">
            <v>6.0994139588954397</v>
          </cell>
          <cell r="CH78">
            <v>8.3098971826993697</v>
          </cell>
          <cell r="CI78">
            <v>8.3098971826993697</v>
          </cell>
          <cell r="CJ78">
            <v>8.3098971826993697</v>
          </cell>
          <cell r="CK78">
            <v>100</v>
          </cell>
          <cell r="CL78">
            <v>100</v>
          </cell>
          <cell r="CM78">
            <v>74.247657154820303</v>
          </cell>
          <cell r="CN78">
            <v>0</v>
          </cell>
          <cell r="CO78">
            <v>0</v>
          </cell>
          <cell r="CP78">
            <v>0</v>
          </cell>
          <cell r="CQ78">
            <v>70.624089543018002</v>
          </cell>
          <cell r="CR78">
            <v>49.082399024417398</v>
          </cell>
          <cell r="CS78">
            <v>0</v>
          </cell>
          <cell r="CT78">
            <v>0</v>
          </cell>
          <cell r="CU78">
            <v>0.14439295124482299</v>
          </cell>
          <cell r="CV78">
            <v>0</v>
          </cell>
          <cell r="CW78">
            <v>61.151625301884899</v>
          </cell>
          <cell r="CX78">
            <v>0</v>
          </cell>
        </row>
        <row r="79">
          <cell r="A79" t="str">
            <v xml:space="preserve"> 4 O   8 wt.%         </v>
          </cell>
          <cell r="B79">
            <v>41.984033385394298</v>
          </cell>
          <cell r="C79">
            <v>0</v>
          </cell>
          <cell r="D79">
            <v>39.082515880564898</v>
          </cell>
          <cell r="E79">
            <v>39.082515880564898</v>
          </cell>
          <cell r="F79">
            <v>39.017824557531497</v>
          </cell>
          <cell r="G79">
            <v>23.291751145758099</v>
          </cell>
          <cell r="H79">
            <v>23.2917511457579</v>
          </cell>
          <cell r="I79">
            <v>87.342995308512798</v>
          </cell>
          <cell r="J79">
            <v>37.701431604494502</v>
          </cell>
          <cell r="K79">
            <v>23.3202046537528</v>
          </cell>
          <cell r="L79">
            <v>22.2733724808784</v>
          </cell>
          <cell r="M79">
            <v>37.702739559744998</v>
          </cell>
          <cell r="N79">
            <v>37.729383528319502</v>
          </cell>
          <cell r="O79">
            <v>37.702739559744998</v>
          </cell>
          <cell r="P79">
            <v>21.912466154057501</v>
          </cell>
          <cell r="Q79">
            <v>88.809869810950005</v>
          </cell>
          <cell r="R79">
            <v>23.346257446570402</v>
          </cell>
          <cell r="S79">
            <v>48.761253040941703</v>
          </cell>
          <cell r="T79">
            <v>39.082515880564898</v>
          </cell>
          <cell r="U79">
            <v>38.983529773489302</v>
          </cell>
          <cell r="V79">
            <v>88.809869810950005</v>
          </cell>
          <cell r="W79">
            <v>23.345226603060699</v>
          </cell>
          <cell r="X79">
            <v>87.333963978470607</v>
          </cell>
          <cell r="Y79">
            <v>39.082515880564898</v>
          </cell>
          <cell r="Z79">
            <v>23.29</v>
          </cell>
          <cell r="AA79">
            <v>41.946905568494799</v>
          </cell>
          <cell r="AB79">
            <v>88.247691913658699</v>
          </cell>
          <cell r="AC79">
            <v>88.809869810950005</v>
          </cell>
          <cell r="AD79">
            <v>23.292000000000002</v>
          </cell>
          <cell r="AE79">
            <v>23.291751145757999</v>
          </cell>
          <cell r="AF79">
            <v>25.232742659399001</v>
          </cell>
          <cell r="AG79">
            <v>42.022374120454003</v>
          </cell>
          <cell r="AH79">
            <v>88.809869810950005</v>
          </cell>
          <cell r="AI79">
            <v>88.809869810950005</v>
          </cell>
          <cell r="AJ79">
            <v>41.946928816293997</v>
          </cell>
          <cell r="AK79">
            <v>88.242588009721203</v>
          </cell>
          <cell r="AL79">
            <v>23.291751145757999</v>
          </cell>
          <cell r="AM79">
            <v>25.752342845179701</v>
          </cell>
          <cell r="AN79">
            <v>38.392347987907797</v>
          </cell>
          <cell r="AO79">
            <v>39.082515880564898</v>
          </cell>
          <cell r="AP79">
            <v>25.687228848392699</v>
          </cell>
          <cell r="AQ79">
            <v>25.752342845179701</v>
          </cell>
          <cell r="AR79">
            <v>38.396627815810099</v>
          </cell>
          <cell r="AS79">
            <v>25.969899757368101</v>
          </cell>
          <cell r="AT79">
            <v>25.752342845179701</v>
          </cell>
          <cell r="AU79">
            <v>38.368636719486503</v>
          </cell>
          <cell r="AV79">
            <v>25.961047454690799</v>
          </cell>
          <cell r="AW79">
            <v>39.082515880564898</v>
          </cell>
          <cell r="AX79">
            <v>0</v>
          </cell>
          <cell r="AY79">
            <v>0</v>
          </cell>
          <cell r="AZ79">
            <v>0</v>
          </cell>
          <cell r="BA79">
            <v>0</v>
          </cell>
          <cell r="BB79">
            <v>88.809869810950005</v>
          </cell>
          <cell r="BC79">
            <v>88.809869810950005</v>
          </cell>
          <cell r="BD79">
            <v>88.809869810950005</v>
          </cell>
          <cell r="BE79">
            <v>88.809869810950005</v>
          </cell>
          <cell r="BF79">
            <v>0</v>
          </cell>
          <cell r="BG79">
            <v>0</v>
          </cell>
          <cell r="BH79">
            <v>88.809869810950005</v>
          </cell>
          <cell r="BI79">
            <v>39.082515880564898</v>
          </cell>
          <cell r="BJ79">
            <v>39.082515880564898</v>
          </cell>
          <cell r="BK79">
            <v>39.082515880564898</v>
          </cell>
          <cell r="BL79">
            <v>88.809869810950005</v>
          </cell>
          <cell r="BM79">
            <v>88.809869810950005</v>
          </cell>
          <cell r="BN79">
            <v>88.809869810950005</v>
          </cell>
          <cell r="BO79">
            <v>55.846052276573701</v>
          </cell>
          <cell r="BP79">
            <v>88.809869810950005</v>
          </cell>
          <cell r="BQ79">
            <v>88.809869810950005</v>
          </cell>
          <cell r="BR79">
            <v>88.322891954157001</v>
          </cell>
          <cell r="BS79">
            <v>88.809869810950005</v>
          </cell>
          <cell r="BT79">
            <v>54.255395739971902</v>
          </cell>
          <cell r="BU79">
            <v>88.808705047792898</v>
          </cell>
          <cell r="BV79">
            <v>88.484429714227502</v>
          </cell>
          <cell r="BW79">
            <v>88.637818387645098</v>
          </cell>
          <cell r="BX79">
            <v>88.6386756831931</v>
          </cell>
          <cell r="BY79">
            <v>53.297249237725097</v>
          </cell>
          <cell r="BZ79">
            <v>53.605206355257302</v>
          </cell>
          <cell r="CA79">
            <v>53.605206355257302</v>
          </cell>
          <cell r="CB79">
            <v>53.605206355257302</v>
          </cell>
          <cell r="CC79">
            <v>73.607274954336305</v>
          </cell>
          <cell r="CD79">
            <v>55.566839742834397</v>
          </cell>
          <cell r="CE79">
            <v>60.726496443063198</v>
          </cell>
          <cell r="CF79">
            <v>54.254048856491302</v>
          </cell>
          <cell r="CG79">
            <v>61.837537553466603</v>
          </cell>
          <cell r="CH79">
            <v>53.849060651554602</v>
          </cell>
          <cell r="CI79">
            <v>53.849060651554602</v>
          </cell>
          <cell r="CJ79">
            <v>53.849060651554602</v>
          </cell>
          <cell r="CK79">
            <v>0</v>
          </cell>
          <cell r="CL79">
            <v>0</v>
          </cell>
          <cell r="CM79">
            <v>25.752342845179701</v>
          </cell>
          <cell r="CN79">
            <v>88.809869810950005</v>
          </cell>
          <cell r="CO79">
            <v>88.809869810950005</v>
          </cell>
          <cell r="CP79">
            <v>88.519344622331701</v>
          </cell>
          <cell r="CQ79">
            <v>22.200059026664</v>
          </cell>
          <cell r="CR79">
            <v>26.936726318774699</v>
          </cell>
          <cell r="CS79">
            <v>39.497668450909998</v>
          </cell>
          <cell r="CT79">
            <v>39.497668450909998</v>
          </cell>
          <cell r="CU79">
            <v>39.4406366017609</v>
          </cell>
          <cell r="CV79">
            <v>37.729147362356798</v>
          </cell>
          <cell r="CW79">
            <v>35.197881365473997</v>
          </cell>
          <cell r="CX79">
            <v>37.729147362356798</v>
          </cell>
        </row>
        <row r="80">
          <cell r="A80" t="str">
            <v xml:space="preserve"> 5 Mg 12 wt.%         </v>
          </cell>
          <cell r="B80">
            <v>4.4170476912470398E-2</v>
          </cell>
          <cell r="C80">
            <v>0</v>
          </cell>
          <cell r="D80">
            <v>3.1619783051213499</v>
          </cell>
          <cell r="E80">
            <v>3.1619783051213499</v>
          </cell>
          <cell r="F80">
            <v>3.15674444145233</v>
          </cell>
          <cell r="G80">
            <v>0</v>
          </cell>
          <cell r="H80">
            <v>0</v>
          </cell>
          <cell r="I80">
            <v>9.2781211463622296E-2</v>
          </cell>
          <cell r="J80">
            <v>3.2326418829413002</v>
          </cell>
          <cell r="K80">
            <v>0.36069677654723598</v>
          </cell>
          <cell r="L80">
            <v>0.110348698723677</v>
          </cell>
          <cell r="M80">
            <v>3.2325747371417202</v>
          </cell>
          <cell r="N80">
            <v>3.2312069299555199</v>
          </cell>
          <cell r="O80">
            <v>3.2325747371417202</v>
          </cell>
          <cell r="P80">
            <v>3.7317113871864802E-2</v>
          </cell>
          <cell r="Q80">
            <v>0</v>
          </cell>
          <cell r="R80">
            <v>2.32093030144645E-4</v>
          </cell>
          <cell r="S80">
            <v>4.6490055720559698E-2</v>
          </cell>
          <cell r="T80">
            <v>3.1619783051213499</v>
          </cell>
          <cell r="U80">
            <v>3.1421593019018101</v>
          </cell>
          <cell r="V80">
            <v>0</v>
          </cell>
          <cell r="W80">
            <v>0</v>
          </cell>
          <cell r="X80">
            <v>9.3352451703363301E-2</v>
          </cell>
          <cell r="Y80">
            <v>3.1619783051213499</v>
          </cell>
          <cell r="Z80">
            <v>0</v>
          </cell>
          <cell r="AA80">
            <v>2.56628629009902E-5</v>
          </cell>
          <cell r="AB80">
            <v>3.5746810846652897E-2</v>
          </cell>
          <cell r="AC80">
            <v>0</v>
          </cell>
          <cell r="AD80">
            <v>0</v>
          </cell>
          <cell r="AE80">
            <v>0</v>
          </cell>
          <cell r="AF80">
            <v>3.8437161341924299E-2</v>
          </cell>
          <cell r="AG80">
            <v>2.9716753511140402E-3</v>
          </cell>
          <cell r="AH80">
            <v>0</v>
          </cell>
          <cell r="AI80">
            <v>0</v>
          </cell>
          <cell r="AJ80">
            <v>0</v>
          </cell>
          <cell r="AK80">
            <v>3.6071349199207903E-2</v>
          </cell>
          <cell r="AL80">
            <v>0</v>
          </cell>
          <cell r="AM80">
            <v>0</v>
          </cell>
          <cell r="AN80">
            <v>3.0017646905381499</v>
          </cell>
          <cell r="AO80">
            <v>3.1619783051213499</v>
          </cell>
          <cell r="AP80">
            <v>5.2434414951108503E-2</v>
          </cell>
          <cell r="AQ80">
            <v>0</v>
          </cell>
          <cell r="AR80">
            <v>2.9992825040436299</v>
          </cell>
          <cell r="AS80">
            <v>5.1605499391712398E-2</v>
          </cell>
          <cell r="AT80">
            <v>0</v>
          </cell>
          <cell r="AU80">
            <v>2.9926428873577402</v>
          </cell>
          <cell r="AV80">
            <v>4.9505692514340102E-2</v>
          </cell>
          <cell r="AW80">
            <v>3.1619783051213499</v>
          </cell>
          <cell r="AX80">
            <v>0</v>
          </cell>
          <cell r="AY80">
            <v>0</v>
          </cell>
          <cell r="AZ80">
            <v>0</v>
          </cell>
          <cell r="BA80">
            <v>0</v>
          </cell>
          <cell r="BB80">
            <v>0</v>
          </cell>
          <cell r="BC80">
            <v>0</v>
          </cell>
          <cell r="BD80">
            <v>0</v>
          </cell>
          <cell r="BE80">
            <v>0</v>
          </cell>
          <cell r="BF80">
            <v>0</v>
          </cell>
          <cell r="BG80">
            <v>0</v>
          </cell>
          <cell r="BH80">
            <v>0</v>
          </cell>
          <cell r="BI80">
            <v>3.1619783051213499</v>
          </cell>
          <cell r="BJ80">
            <v>3.1619783051213499</v>
          </cell>
          <cell r="BK80">
            <v>3.1619783051213499</v>
          </cell>
          <cell r="BL80">
            <v>0</v>
          </cell>
          <cell r="BM80">
            <v>0</v>
          </cell>
          <cell r="BN80">
            <v>0</v>
          </cell>
          <cell r="BO80">
            <v>0</v>
          </cell>
          <cell r="BP80">
            <v>0</v>
          </cell>
          <cell r="BQ80">
            <v>0</v>
          </cell>
          <cell r="BR80">
            <v>3.09651191932694E-2</v>
          </cell>
          <cell r="BS80">
            <v>0</v>
          </cell>
          <cell r="BT80">
            <v>0</v>
          </cell>
          <cell r="BU80">
            <v>7.4062977376058406E-5</v>
          </cell>
          <cell r="BV80">
            <v>2.0693531019351698E-2</v>
          </cell>
          <cell r="BW80">
            <v>1.09401130989691E-2</v>
          </cell>
          <cell r="BX80">
            <v>1.0885600848654701E-2</v>
          </cell>
          <cell r="BY80">
            <v>0</v>
          </cell>
          <cell r="BZ80">
            <v>0.108830586549596</v>
          </cell>
          <cell r="CA80">
            <v>0.108830586549596</v>
          </cell>
          <cell r="CB80">
            <v>0.108830586549596</v>
          </cell>
          <cell r="CC80">
            <v>0.96667671449916803</v>
          </cell>
          <cell r="CD80">
            <v>5.2665736684860999E-2</v>
          </cell>
          <cell r="CE80">
            <v>0</v>
          </cell>
          <cell r="CF80">
            <v>2.8068609807698597E-4</v>
          </cell>
          <cell r="CG80">
            <v>8.3381417461550797E-2</v>
          </cell>
          <cell r="CH80">
            <v>0</v>
          </cell>
          <cell r="CI80">
            <v>0</v>
          </cell>
          <cell r="CJ80">
            <v>0</v>
          </cell>
          <cell r="CK80">
            <v>0</v>
          </cell>
          <cell r="CL80">
            <v>0</v>
          </cell>
          <cell r="CM80">
            <v>0</v>
          </cell>
          <cell r="CN80">
            <v>0</v>
          </cell>
          <cell r="CO80">
            <v>0</v>
          </cell>
          <cell r="CP80">
            <v>1.8438856124165699E-2</v>
          </cell>
          <cell r="CQ80">
            <v>0.12054225936339399</v>
          </cell>
          <cell r="CR80">
            <v>1.06935784412001</v>
          </cell>
          <cell r="CS80">
            <v>3.1404294273283502</v>
          </cell>
          <cell r="CT80">
            <v>3.1404294273283502</v>
          </cell>
          <cell r="CU80">
            <v>3.1358948685964698</v>
          </cell>
          <cell r="CV80">
            <v>3.2312190538814298</v>
          </cell>
          <cell r="CW80">
            <v>1.0056359678019899E-4</v>
          </cell>
          <cell r="CX80">
            <v>3.2312190538814298</v>
          </cell>
        </row>
        <row r="81">
          <cell r="A81" t="str">
            <v xml:space="preserve"> 6 Al 13 wt.%         </v>
          </cell>
          <cell r="B81">
            <v>1.7572838352524E-2</v>
          </cell>
          <cell r="C81">
            <v>0</v>
          </cell>
          <cell r="D81">
            <v>1.25796544466102</v>
          </cell>
          <cell r="E81">
            <v>1.25796544466102</v>
          </cell>
          <cell r="F81">
            <v>1.25588319772497</v>
          </cell>
          <cell r="G81">
            <v>0</v>
          </cell>
          <cell r="H81">
            <v>0</v>
          </cell>
          <cell r="I81">
            <v>3.6912194415117797E-2</v>
          </cell>
          <cell r="J81">
            <v>1.2860783317575699</v>
          </cell>
          <cell r="K81">
            <v>0.14350006138945601</v>
          </cell>
          <cell r="L81">
            <v>4.3901265746467001E-2</v>
          </cell>
          <cell r="M81">
            <v>1.2860516183878099</v>
          </cell>
          <cell r="N81">
            <v>1.2855074482483699</v>
          </cell>
          <cell r="O81">
            <v>1.2860516183878099</v>
          </cell>
          <cell r="P81">
            <v>1.4846287739942199E-2</v>
          </cell>
          <cell r="Q81">
            <v>0</v>
          </cell>
          <cell r="R81">
            <v>9.2336184405739395E-5</v>
          </cell>
          <cell r="S81">
            <v>1.84956625167563E-2</v>
          </cell>
          <cell r="T81">
            <v>1.25796544466102</v>
          </cell>
          <cell r="U81">
            <v>1.2500806273751399</v>
          </cell>
          <cell r="V81">
            <v>0</v>
          </cell>
          <cell r="W81">
            <v>0</v>
          </cell>
          <cell r="X81">
            <v>3.7139457353965302E-2</v>
          </cell>
          <cell r="Y81">
            <v>1.25796544466102</v>
          </cell>
          <cell r="Z81">
            <v>0</v>
          </cell>
          <cell r="AA81">
            <v>1.0209745806361599E-5</v>
          </cell>
          <cell r="AB81">
            <v>1.42215564000201E-2</v>
          </cell>
          <cell r="AC81">
            <v>0</v>
          </cell>
          <cell r="AD81">
            <v>0</v>
          </cell>
          <cell r="AE81">
            <v>0</v>
          </cell>
          <cell r="AF81">
            <v>1.5291888840820301E-2</v>
          </cell>
          <cell r="AG81">
            <v>1.18225507695534E-3</v>
          </cell>
          <cell r="AH81">
            <v>0</v>
          </cell>
          <cell r="AI81">
            <v>0</v>
          </cell>
          <cell r="AJ81">
            <v>0</v>
          </cell>
          <cell r="AK81">
            <v>1.4350671148315499E-2</v>
          </cell>
          <cell r="AL81">
            <v>0</v>
          </cell>
          <cell r="AM81">
            <v>0</v>
          </cell>
          <cell r="AN81">
            <v>1.19422585777534</v>
          </cell>
          <cell r="AO81">
            <v>1.25796544466102</v>
          </cell>
          <cell r="AP81">
            <v>2.0860573904848599E-2</v>
          </cell>
          <cell r="AQ81">
            <v>0</v>
          </cell>
          <cell r="AR81">
            <v>1.19323834156366</v>
          </cell>
          <cell r="AS81">
            <v>2.0530797091208398E-2</v>
          </cell>
          <cell r="AT81">
            <v>0</v>
          </cell>
          <cell r="AU81">
            <v>1.19059682807094</v>
          </cell>
          <cell r="AV81">
            <v>1.9695407269615502E-2</v>
          </cell>
          <cell r="AW81">
            <v>1.25796544466102</v>
          </cell>
          <cell r="AX81">
            <v>0</v>
          </cell>
          <cell r="AY81">
            <v>0</v>
          </cell>
          <cell r="AZ81">
            <v>0</v>
          </cell>
          <cell r="BA81">
            <v>0</v>
          </cell>
          <cell r="BB81">
            <v>0</v>
          </cell>
          <cell r="BC81">
            <v>0</v>
          </cell>
          <cell r="BD81">
            <v>0</v>
          </cell>
          <cell r="BE81">
            <v>0</v>
          </cell>
          <cell r="BF81">
            <v>0</v>
          </cell>
          <cell r="BG81">
            <v>0</v>
          </cell>
          <cell r="BH81">
            <v>0</v>
          </cell>
          <cell r="BI81">
            <v>1.25796544466102</v>
          </cell>
          <cell r="BJ81">
            <v>1.25796544466102</v>
          </cell>
          <cell r="BK81">
            <v>1.25796544466102</v>
          </cell>
          <cell r="BL81">
            <v>0</v>
          </cell>
          <cell r="BM81">
            <v>0</v>
          </cell>
          <cell r="BN81">
            <v>0</v>
          </cell>
          <cell r="BO81">
            <v>0</v>
          </cell>
          <cell r="BP81">
            <v>0</v>
          </cell>
          <cell r="BQ81">
            <v>0</v>
          </cell>
          <cell r="BR81">
            <v>1.23192021500754E-2</v>
          </cell>
          <cell r="BS81">
            <v>0</v>
          </cell>
          <cell r="BT81">
            <v>0</v>
          </cell>
          <cell r="BU81">
            <v>2.94653085117283E-5</v>
          </cell>
          <cell r="BV81">
            <v>8.2327405308893799E-3</v>
          </cell>
          <cell r="BW81">
            <v>4.3524284201748604E-3</v>
          </cell>
          <cell r="BX81">
            <v>4.3307411976233699E-3</v>
          </cell>
          <cell r="BY81">
            <v>0</v>
          </cell>
          <cell r="BZ81">
            <v>4.3297298080711803E-2</v>
          </cell>
          <cell r="CA81">
            <v>4.3297298080711803E-2</v>
          </cell>
          <cell r="CB81">
            <v>4.3297298080711803E-2</v>
          </cell>
          <cell r="CC81">
            <v>0.38458388567335</v>
          </cell>
          <cell r="CD81">
            <v>2.0952603235723E-2</v>
          </cell>
          <cell r="CE81">
            <v>0</v>
          </cell>
          <cell r="CF81">
            <v>1.1166851195838E-4</v>
          </cell>
          <cell r="CG81">
            <v>3.3172568490934203E-2</v>
          </cell>
          <cell r="CH81">
            <v>0</v>
          </cell>
          <cell r="CI81">
            <v>0</v>
          </cell>
          <cell r="CJ81">
            <v>0</v>
          </cell>
          <cell r="CK81">
            <v>0</v>
          </cell>
          <cell r="CL81">
            <v>0</v>
          </cell>
          <cell r="CM81">
            <v>0</v>
          </cell>
          <cell r="CN81">
            <v>0</v>
          </cell>
          <cell r="CO81">
            <v>0</v>
          </cell>
          <cell r="CP81">
            <v>7.3357378213847199E-3</v>
          </cell>
          <cell r="CQ81">
            <v>4.7956684792844199E-2</v>
          </cell>
          <cell r="CR81">
            <v>0.42543467603853602</v>
          </cell>
          <cell r="CS81">
            <v>1.24939241188881</v>
          </cell>
          <cell r="CT81">
            <v>1.24939241188881</v>
          </cell>
          <cell r="CU81">
            <v>1.2475883773126599</v>
          </cell>
          <cell r="CV81">
            <v>1.28551227164638</v>
          </cell>
          <cell r="CW81">
            <v>4.00083484239654E-5</v>
          </cell>
          <cell r="CX81">
            <v>1.28551227164638</v>
          </cell>
        </row>
        <row r="82">
          <cell r="A82" t="str">
            <v xml:space="preserve"> 7 Si 14 wt.%         </v>
          </cell>
          <cell r="B82">
            <v>1.1496675402363699E-2</v>
          </cell>
          <cell r="C82">
            <v>0</v>
          </cell>
          <cell r="D82">
            <v>0.82299854437462505</v>
          </cell>
          <cell r="E82">
            <v>0.82299854437462505</v>
          </cell>
          <cell r="F82">
            <v>0.821636276273644</v>
          </cell>
          <cell r="G82">
            <v>0</v>
          </cell>
          <cell r="H82">
            <v>0</v>
          </cell>
          <cell r="I82">
            <v>2.41490594215019E-2</v>
          </cell>
          <cell r="J82">
            <v>0.84139083428753603</v>
          </cell>
          <cell r="K82">
            <v>9.3882023661640002E-2</v>
          </cell>
          <cell r="L82">
            <v>2.8721518511410301E-2</v>
          </cell>
          <cell r="M82">
            <v>0.84137335760364296</v>
          </cell>
          <cell r="N82">
            <v>0.84101734525485305</v>
          </cell>
          <cell r="O82">
            <v>0.84137335760364296</v>
          </cell>
          <cell r="P82">
            <v>9.7128846036242007E-3</v>
          </cell>
          <cell r="Q82">
            <v>0</v>
          </cell>
          <cell r="R82">
            <v>6.0409088088670002E-5</v>
          </cell>
          <cell r="S82">
            <v>1.2100414517059E-2</v>
          </cell>
          <cell r="T82">
            <v>0.82299854437462505</v>
          </cell>
          <cell r="U82">
            <v>0.81784006154309496</v>
          </cell>
          <cell r="V82">
            <v>0</v>
          </cell>
          <cell r="W82">
            <v>0</v>
          </cell>
          <cell r="X82">
            <v>2.4297741619932499E-2</v>
          </cell>
          <cell r="Y82">
            <v>0.82299854437462505</v>
          </cell>
          <cell r="Z82">
            <v>0</v>
          </cell>
          <cell r="AA82">
            <v>6.6795204691292003E-6</v>
          </cell>
          <cell r="AB82">
            <v>9.3041667127129104E-3</v>
          </cell>
          <cell r="AC82">
            <v>0</v>
          </cell>
          <cell r="AD82">
            <v>0</v>
          </cell>
          <cell r="AE82">
            <v>0</v>
          </cell>
          <cell r="AF82">
            <v>1.0004410145085499E-2</v>
          </cell>
          <cell r="AG82">
            <v>7.7346656185452503E-4</v>
          </cell>
          <cell r="AH82">
            <v>0</v>
          </cell>
          <cell r="AI82">
            <v>0</v>
          </cell>
          <cell r="AJ82">
            <v>0</v>
          </cell>
          <cell r="AK82">
            <v>9.38863743514445E-3</v>
          </cell>
          <cell r="AL82">
            <v>0</v>
          </cell>
          <cell r="AM82">
            <v>0</v>
          </cell>
          <cell r="AN82">
            <v>0.78129820399676397</v>
          </cell>
          <cell r="AO82">
            <v>0.82299854437462505</v>
          </cell>
          <cell r="AP82">
            <v>1.36476101401465E-2</v>
          </cell>
          <cell r="AQ82">
            <v>0</v>
          </cell>
          <cell r="AR82">
            <v>0.78065214141355699</v>
          </cell>
          <cell r="AS82">
            <v>1.3431860304770501E-2</v>
          </cell>
          <cell r="AT82">
            <v>0</v>
          </cell>
          <cell r="AU82">
            <v>0.77892398443700595</v>
          </cell>
          <cell r="AV82">
            <v>1.2885323346959601E-2</v>
          </cell>
          <cell r="AW82">
            <v>0.82299854437462505</v>
          </cell>
          <cell r="AX82">
            <v>0</v>
          </cell>
          <cell r="AY82">
            <v>0</v>
          </cell>
          <cell r="AZ82">
            <v>0</v>
          </cell>
          <cell r="BA82">
            <v>0</v>
          </cell>
          <cell r="BB82">
            <v>0</v>
          </cell>
          <cell r="BC82">
            <v>0</v>
          </cell>
          <cell r="BD82">
            <v>0</v>
          </cell>
          <cell r="BE82">
            <v>0</v>
          </cell>
          <cell r="BF82">
            <v>0</v>
          </cell>
          <cell r="BG82">
            <v>0</v>
          </cell>
          <cell r="BH82">
            <v>0</v>
          </cell>
          <cell r="BI82">
            <v>0.82299854437462505</v>
          </cell>
          <cell r="BJ82">
            <v>0.82299854437462505</v>
          </cell>
          <cell r="BK82">
            <v>0.82299854437462505</v>
          </cell>
          <cell r="BL82">
            <v>0</v>
          </cell>
          <cell r="BM82">
            <v>0</v>
          </cell>
          <cell r="BN82">
            <v>0</v>
          </cell>
          <cell r="BO82">
            <v>0</v>
          </cell>
          <cell r="BP82">
            <v>0</v>
          </cell>
          <cell r="BQ82">
            <v>0</v>
          </cell>
          <cell r="BR82">
            <v>8.0595897768088801E-3</v>
          </cell>
          <cell r="BS82">
            <v>0</v>
          </cell>
          <cell r="BT82">
            <v>0</v>
          </cell>
          <cell r="BU82">
            <v>1.9277084372723901E-5</v>
          </cell>
          <cell r="BV82">
            <v>5.38610460397958E-3</v>
          </cell>
          <cell r="BW82">
            <v>2.84748859318938E-3</v>
          </cell>
          <cell r="BX82">
            <v>2.8333001648289998E-3</v>
          </cell>
          <cell r="BY82">
            <v>0</v>
          </cell>
          <cell r="BZ82">
            <v>2.83263848359381E-2</v>
          </cell>
          <cell r="CA82">
            <v>2.83263848359381E-2</v>
          </cell>
          <cell r="CB82">
            <v>2.83263848359381E-2</v>
          </cell>
          <cell r="CC82">
            <v>0.25160625790034602</v>
          </cell>
          <cell r="CD82">
            <v>1.37078184754954E-2</v>
          </cell>
          <cell r="CE82">
            <v>0</v>
          </cell>
          <cell r="CF82">
            <v>7.3056873846794905E-5</v>
          </cell>
          <cell r="CG82">
            <v>2.17024845134463E-2</v>
          </cell>
          <cell r="CH82">
            <v>0</v>
          </cell>
          <cell r="CI82">
            <v>0</v>
          </cell>
          <cell r="CJ82">
            <v>0</v>
          </cell>
          <cell r="CK82">
            <v>0</v>
          </cell>
          <cell r="CL82">
            <v>0</v>
          </cell>
          <cell r="CM82">
            <v>0</v>
          </cell>
          <cell r="CN82">
            <v>0</v>
          </cell>
          <cell r="CO82">
            <v>0</v>
          </cell>
          <cell r="CP82">
            <v>4.79925865574182E-3</v>
          </cell>
          <cell r="CQ82">
            <v>3.1374694706482097E-2</v>
          </cell>
          <cell r="CR82">
            <v>0.27833206436012597</v>
          </cell>
          <cell r="CS82">
            <v>0.81738981042859604</v>
          </cell>
          <cell r="CT82">
            <v>0.81738981042859604</v>
          </cell>
          <cell r="CU82">
            <v>0.81620955715814303</v>
          </cell>
          <cell r="CV82">
            <v>0.84102050086580604</v>
          </cell>
          <cell r="CW82">
            <v>2.61746557948013E-5</v>
          </cell>
          <cell r="CX82">
            <v>0.84102050086580604</v>
          </cell>
        </row>
        <row r="83">
          <cell r="A83" t="str">
            <v xml:space="preserve"> 9 S  16 wt.%         </v>
          </cell>
          <cell r="B83">
            <v>1.4065107314738501E-4</v>
          </cell>
          <cell r="C83">
            <v>0</v>
          </cell>
          <cell r="D83">
            <v>1.00686176145521E-2</v>
          </cell>
          <cell r="E83">
            <v>1.00686176145521E-2</v>
          </cell>
          <cell r="F83">
            <v>1.0051951538176901E-2</v>
          </cell>
          <cell r="G83">
            <v>0</v>
          </cell>
          <cell r="H83">
            <v>0</v>
          </cell>
          <cell r="I83">
            <v>8.6064062585781997E-4</v>
          </cell>
          <cell r="J83">
            <v>0.03</v>
          </cell>
          <cell r="K83">
            <v>4.7892849715849603E-2</v>
          </cell>
          <cell r="L83">
            <v>4.3550000150931398E-2</v>
          </cell>
          <cell r="M83">
            <v>2.9985436717396501E-2</v>
          </cell>
          <cell r="N83">
            <v>2.9688772405361299E-2</v>
          </cell>
          <cell r="O83">
            <v>2.9985436717396501E-2</v>
          </cell>
          <cell r="P83">
            <v>4.3867287097226898E-2</v>
          </cell>
          <cell r="Q83">
            <v>0</v>
          </cell>
          <cell r="R83">
            <v>4.2967041625758602E-2</v>
          </cell>
          <cell r="S83">
            <v>1.4803725666662099E-4</v>
          </cell>
          <cell r="T83">
            <v>1.00686176145521E-2</v>
          </cell>
          <cell r="U83">
            <v>1.00055084007425E-2</v>
          </cell>
          <cell r="V83">
            <v>0</v>
          </cell>
          <cell r="W83">
            <v>4.2967973748479202E-2</v>
          </cell>
          <cell r="X83">
            <v>8.6593946330228101E-4</v>
          </cell>
          <cell r="Y83">
            <v>1.00686176145521E-2</v>
          </cell>
          <cell r="Z83">
            <v>0</v>
          </cell>
          <cell r="AA83">
            <v>8.1717687001913097E-8</v>
          </cell>
          <cell r="AB83">
            <v>1.13827779517564E-4</v>
          </cell>
          <cell r="AC83">
            <v>0</v>
          </cell>
          <cell r="AD83">
            <v>0</v>
          </cell>
          <cell r="AE83">
            <v>0</v>
          </cell>
          <cell r="AF83">
            <v>1.2239460312357499E-4</v>
          </cell>
          <cell r="AG83">
            <v>9.4626401251696493E-6</v>
          </cell>
          <cell r="AH83">
            <v>0</v>
          </cell>
          <cell r="AI83">
            <v>0</v>
          </cell>
          <cell r="AJ83">
            <v>0</v>
          </cell>
          <cell r="AK83">
            <v>1.14861199818974E-4</v>
          </cell>
          <cell r="AL83">
            <v>0</v>
          </cell>
          <cell r="AM83">
            <v>0</v>
          </cell>
          <cell r="AN83">
            <v>9.5584529435071806E-3</v>
          </cell>
          <cell r="AO83">
            <v>1.00686176145521E-2</v>
          </cell>
          <cell r="AP83">
            <v>1.66965748351396E-4</v>
          </cell>
          <cell r="AQ83">
            <v>0</v>
          </cell>
          <cell r="AR83">
            <v>9.5505489719268505E-3</v>
          </cell>
          <cell r="AS83">
            <v>1.64326250860603E-4</v>
          </cell>
          <cell r="AT83">
            <v>0</v>
          </cell>
          <cell r="AU83">
            <v>9.5294065872971994E-3</v>
          </cell>
          <cell r="AV83">
            <v>1.5763988224180999E-4</v>
          </cell>
          <cell r="AW83">
            <v>1.00686176145521E-2</v>
          </cell>
          <cell r="AX83">
            <v>0</v>
          </cell>
          <cell r="AY83">
            <v>0</v>
          </cell>
          <cell r="AZ83">
            <v>0</v>
          </cell>
          <cell r="BA83">
            <v>0</v>
          </cell>
          <cell r="BB83">
            <v>0</v>
          </cell>
          <cell r="BC83">
            <v>0</v>
          </cell>
          <cell r="BD83">
            <v>0</v>
          </cell>
          <cell r="BE83">
            <v>0</v>
          </cell>
          <cell r="BF83">
            <v>0</v>
          </cell>
          <cell r="BG83">
            <v>0</v>
          </cell>
          <cell r="BH83">
            <v>0</v>
          </cell>
          <cell r="BI83">
            <v>1.00686176145521E-2</v>
          </cell>
          <cell r="BJ83">
            <v>1.00686176145521E-2</v>
          </cell>
          <cell r="BK83">
            <v>1.00686176145521E-2</v>
          </cell>
          <cell r="BL83">
            <v>0</v>
          </cell>
          <cell r="BM83">
            <v>0</v>
          </cell>
          <cell r="BN83">
            <v>0</v>
          </cell>
          <cell r="BO83">
            <v>0</v>
          </cell>
          <cell r="BP83">
            <v>0</v>
          </cell>
          <cell r="BQ83">
            <v>0</v>
          </cell>
          <cell r="BR83">
            <v>9.8601543227472499E-5</v>
          </cell>
          <cell r="BS83">
            <v>0</v>
          </cell>
          <cell r="BT83">
            <v>0</v>
          </cell>
          <cell r="BU83">
            <v>2.3583709850172499E-7</v>
          </cell>
          <cell r="BV83">
            <v>6.5893952501793097E-5</v>
          </cell>
          <cell r="BW83">
            <v>3.4836359837940101E-5</v>
          </cell>
          <cell r="BX83">
            <v>3.4662777686608803E-5</v>
          </cell>
          <cell r="BY83">
            <v>0</v>
          </cell>
          <cell r="BZ83">
            <v>3.46546830811748E-4</v>
          </cell>
          <cell r="CA83">
            <v>3.46546830811748E-4</v>
          </cell>
          <cell r="CB83">
            <v>3.46546830811748E-4</v>
          </cell>
          <cell r="CC83">
            <v>3.0781672914767699E-3</v>
          </cell>
          <cell r="CD83">
            <v>1.6770233887773101E-4</v>
          </cell>
          <cell r="CE83">
            <v>0</v>
          </cell>
          <cell r="CF83">
            <v>8.9378252543281695E-7</v>
          </cell>
          <cell r="CG83">
            <v>2.6550960429422499E-4</v>
          </cell>
          <cell r="CH83">
            <v>0</v>
          </cell>
          <cell r="CI83">
            <v>0</v>
          </cell>
          <cell r="CJ83">
            <v>0</v>
          </cell>
          <cell r="CK83">
            <v>0</v>
          </cell>
          <cell r="CL83">
            <v>0</v>
          </cell>
          <cell r="CM83">
            <v>0</v>
          </cell>
          <cell r="CN83">
            <v>0</v>
          </cell>
          <cell r="CO83">
            <v>0</v>
          </cell>
          <cell r="CP83">
            <v>9.8429572496116501E-5</v>
          </cell>
          <cell r="CQ83">
            <v>4.86380200750288E-2</v>
          </cell>
          <cell r="CR83">
            <v>4.2858941206362397E-2</v>
          </cell>
          <cell r="CS83">
            <v>9.9999999993809503E-3</v>
          </cell>
          <cell r="CT83">
            <v>9.9999999993809503E-3</v>
          </cell>
          <cell r="CU83">
            <v>9.98556070425736E-3</v>
          </cell>
          <cell r="CV83">
            <v>2.9691401969071399E-2</v>
          </cell>
          <cell r="CW83">
            <v>1.5590132690588201E-2</v>
          </cell>
          <cell r="CX83">
            <v>2.9691401969071399E-2</v>
          </cell>
        </row>
        <row r="84">
          <cell r="A84" t="str">
            <v xml:space="preserve">10 Ca 20 wt.%         </v>
          </cell>
          <cell r="B84">
            <v>3.12499139423203E-3</v>
          </cell>
          <cell r="C84">
            <v>0</v>
          </cell>
          <cell r="D84">
            <v>0.22370496501166101</v>
          </cell>
          <cell r="E84">
            <v>0.22370496501166101</v>
          </cell>
          <cell r="F84">
            <v>0.22333467743345201</v>
          </cell>
          <cell r="G84">
            <v>0</v>
          </cell>
          <cell r="H84">
            <v>0</v>
          </cell>
          <cell r="I84">
            <v>6.5641239949660703E-3</v>
          </cell>
          <cell r="J84">
            <v>0.22870430140122799</v>
          </cell>
          <cell r="K84">
            <v>2.5518726566411999E-2</v>
          </cell>
          <cell r="L84">
            <v>7.80699593892857E-3</v>
          </cell>
          <cell r="M84">
            <v>0.22869955094208599</v>
          </cell>
          <cell r="N84">
            <v>0.22860278074659199</v>
          </cell>
          <cell r="O84">
            <v>0.22869955094208599</v>
          </cell>
          <cell r="P84">
            <v>2.6401267964175101E-3</v>
          </cell>
          <cell r="Q84">
            <v>0</v>
          </cell>
          <cell r="R84">
            <v>1.6420214871134501E-5</v>
          </cell>
          <cell r="S84">
            <v>3.2890979269254899E-3</v>
          </cell>
          <cell r="T84">
            <v>0.22370496501166101</v>
          </cell>
          <cell r="U84">
            <v>0.22230280187391599</v>
          </cell>
          <cell r="V84">
            <v>0</v>
          </cell>
          <cell r="W84">
            <v>0</v>
          </cell>
          <cell r="X84">
            <v>6.6045383386184502E-3</v>
          </cell>
          <cell r="Y84">
            <v>0.22370496501166101</v>
          </cell>
          <cell r="Z84">
            <v>0</v>
          </cell>
          <cell r="AA84">
            <v>1.8156069692403401E-6</v>
          </cell>
          <cell r="AB84">
            <v>2.5290303405234998E-3</v>
          </cell>
          <cell r="AC84">
            <v>0</v>
          </cell>
          <cell r="AD84">
            <v>0</v>
          </cell>
          <cell r="AE84">
            <v>0</v>
          </cell>
          <cell r="AF84">
            <v>2.71936838377921E-3</v>
          </cell>
          <cell r="AG84">
            <v>2.1024133194407599E-4</v>
          </cell>
          <cell r="AH84">
            <v>0</v>
          </cell>
          <cell r="AI84">
            <v>0</v>
          </cell>
          <cell r="AJ84">
            <v>0</v>
          </cell>
          <cell r="AK84">
            <v>2.5519909157702301E-3</v>
          </cell>
          <cell r="AL84">
            <v>0</v>
          </cell>
          <cell r="AM84">
            <v>0</v>
          </cell>
          <cell r="AN84">
            <v>0.21237010512768401</v>
          </cell>
          <cell r="AO84">
            <v>0.22370496501166101</v>
          </cell>
          <cell r="AP84">
            <v>3.70965194259753E-3</v>
          </cell>
          <cell r="AQ84">
            <v>0</v>
          </cell>
          <cell r="AR84">
            <v>0.21219449435831</v>
          </cell>
          <cell r="AS84">
            <v>3.6510074775447602E-3</v>
          </cell>
          <cell r="AT84">
            <v>0</v>
          </cell>
          <cell r="AU84">
            <v>0.21172475197709101</v>
          </cell>
          <cell r="AV84">
            <v>3.50244946142144E-3</v>
          </cell>
          <cell r="AW84">
            <v>0.22370496501166101</v>
          </cell>
          <cell r="AX84">
            <v>0</v>
          </cell>
          <cell r="AY84">
            <v>0</v>
          </cell>
          <cell r="AZ84">
            <v>0</v>
          </cell>
          <cell r="BA84">
            <v>0</v>
          </cell>
          <cell r="BB84">
            <v>0</v>
          </cell>
          <cell r="BC84">
            <v>0</v>
          </cell>
          <cell r="BD84">
            <v>0</v>
          </cell>
          <cell r="BE84">
            <v>0</v>
          </cell>
          <cell r="BF84">
            <v>0</v>
          </cell>
          <cell r="BG84">
            <v>0</v>
          </cell>
          <cell r="BH84">
            <v>0</v>
          </cell>
          <cell r="BI84">
            <v>0.22370496501166101</v>
          </cell>
          <cell r="BJ84">
            <v>0.22370496501166101</v>
          </cell>
          <cell r="BK84">
            <v>0.22370496501166101</v>
          </cell>
          <cell r="BL84">
            <v>0</v>
          </cell>
          <cell r="BM84">
            <v>0</v>
          </cell>
          <cell r="BN84">
            <v>0</v>
          </cell>
          <cell r="BO84">
            <v>0</v>
          </cell>
          <cell r="BP84">
            <v>0</v>
          </cell>
          <cell r="BQ84">
            <v>0</v>
          </cell>
          <cell r="BR84">
            <v>2.1907332173951798E-3</v>
          </cell>
          <cell r="BS84">
            <v>0</v>
          </cell>
          <cell r="BT84">
            <v>0</v>
          </cell>
          <cell r="BU84">
            <v>5.2398385326476099E-6</v>
          </cell>
          <cell r="BV84">
            <v>1.4640345966808099E-3</v>
          </cell>
          <cell r="BW84">
            <v>7.7399570201496903E-4</v>
          </cell>
          <cell r="BX84">
            <v>7.7013904650612901E-4</v>
          </cell>
          <cell r="BY84">
            <v>0</v>
          </cell>
          <cell r="BZ84">
            <v>7.6995919032220401E-3</v>
          </cell>
          <cell r="CA84">
            <v>7.6995919032220401E-3</v>
          </cell>
          <cell r="CB84">
            <v>7.6995919032220401E-3</v>
          </cell>
          <cell r="CC84">
            <v>6.8390848932888298E-2</v>
          </cell>
          <cell r="CD84">
            <v>3.7260175894685901E-3</v>
          </cell>
          <cell r="CE84">
            <v>0</v>
          </cell>
          <cell r="CF84">
            <v>1.9858097586524099E-5</v>
          </cell>
          <cell r="CG84">
            <v>5.8991034333308401E-3</v>
          </cell>
          <cell r="CH84">
            <v>0</v>
          </cell>
          <cell r="CI84">
            <v>0</v>
          </cell>
          <cell r="CJ84">
            <v>0</v>
          </cell>
          <cell r="CK84">
            <v>0</v>
          </cell>
          <cell r="CL84">
            <v>0</v>
          </cell>
          <cell r="CM84">
            <v>0</v>
          </cell>
          <cell r="CN84">
            <v>0</v>
          </cell>
          <cell r="CO84">
            <v>0</v>
          </cell>
          <cell r="CP84">
            <v>1.30451991319189E-3</v>
          </cell>
          <cell r="CQ84">
            <v>8.5281742349841393E-3</v>
          </cell>
          <cell r="CR84">
            <v>7.5655376482613904E-2</v>
          </cell>
          <cell r="CS84">
            <v>0.222180415983316</v>
          </cell>
          <cell r="CT84">
            <v>0.222180415983316</v>
          </cell>
          <cell r="CU84">
            <v>0.22185960312358899</v>
          </cell>
          <cell r="CV84">
            <v>0.22860363849517901</v>
          </cell>
          <cell r="CW84">
            <v>7.1147154497310397E-6</v>
          </cell>
          <cell r="CX84">
            <v>0.22860363849517901</v>
          </cell>
        </row>
        <row r="85">
          <cell r="A85" t="str">
            <v xml:space="preserve">11 Ti 22 wt.%         </v>
          </cell>
          <cell r="B85">
            <v>0.68289509125622805</v>
          </cell>
          <cell r="C85">
            <v>0</v>
          </cell>
          <cell r="D85">
            <v>48.8855818221069</v>
          </cell>
          <cell r="E85">
            <v>48.8855818221069</v>
          </cell>
          <cell r="F85">
            <v>48.804663977027602</v>
          </cell>
          <cell r="G85">
            <v>0</v>
          </cell>
          <cell r="H85">
            <v>0</v>
          </cell>
          <cell r="I85">
            <v>1.4344385276828699</v>
          </cell>
          <cell r="J85">
            <v>49.9780719602958</v>
          </cell>
          <cell r="K85">
            <v>5.5765315512522404</v>
          </cell>
          <cell r="L85">
            <v>1.7060396435001699</v>
          </cell>
          <cell r="M85">
            <v>49.977033856563303</v>
          </cell>
          <cell r="N85">
            <v>49.955886953046097</v>
          </cell>
          <cell r="O85">
            <v>49.977033856563303</v>
          </cell>
          <cell r="P85">
            <v>0.57693907026337399</v>
          </cell>
          <cell r="Q85">
            <v>0</v>
          </cell>
          <cell r="R85">
            <v>3.5882608040386801E-3</v>
          </cell>
          <cell r="S85">
            <v>0.71875680461207703</v>
          </cell>
          <cell r="T85">
            <v>48.8855818221069</v>
          </cell>
          <cell r="U85">
            <v>48.579171274649198</v>
          </cell>
          <cell r="V85">
            <v>0</v>
          </cell>
          <cell r="W85">
            <v>0</v>
          </cell>
          <cell r="X85">
            <v>1.44327015421071</v>
          </cell>
          <cell r="Y85">
            <v>48.8855818221069</v>
          </cell>
          <cell r="Z85">
            <v>0</v>
          </cell>
          <cell r="AA85">
            <v>3.9675920043598199E-4</v>
          </cell>
          <cell r="AB85">
            <v>0.55266149160260103</v>
          </cell>
          <cell r="AC85">
            <v>0</v>
          </cell>
          <cell r="AD85">
            <v>0</v>
          </cell>
          <cell r="AE85">
            <v>0</v>
          </cell>
          <cell r="AF85">
            <v>0.59425549908004505</v>
          </cell>
          <cell r="AG85">
            <v>4.5943414061485298E-2</v>
          </cell>
          <cell r="AH85">
            <v>0</v>
          </cell>
          <cell r="AI85">
            <v>0</v>
          </cell>
          <cell r="AJ85">
            <v>0</v>
          </cell>
          <cell r="AK85">
            <v>0.55767899794112996</v>
          </cell>
          <cell r="AL85">
            <v>0</v>
          </cell>
          <cell r="AM85">
            <v>0</v>
          </cell>
          <cell r="AN85">
            <v>46.408608544953999</v>
          </cell>
          <cell r="AO85">
            <v>48.8855818221069</v>
          </cell>
          <cell r="AP85">
            <v>0.81065922502853605</v>
          </cell>
          <cell r="AQ85">
            <v>0</v>
          </cell>
          <cell r="AR85">
            <v>46.370232844912501</v>
          </cell>
          <cell r="AS85">
            <v>0.79784382419645605</v>
          </cell>
          <cell r="AT85">
            <v>0</v>
          </cell>
          <cell r="AU85">
            <v>46.267581437013803</v>
          </cell>
          <cell r="AV85">
            <v>0.765379882003004</v>
          </cell>
          <cell r="AW85">
            <v>48.8855818221069</v>
          </cell>
          <cell r="AX85">
            <v>0</v>
          </cell>
          <cell r="AY85">
            <v>0</v>
          </cell>
          <cell r="AZ85">
            <v>0</v>
          </cell>
          <cell r="BA85">
            <v>0</v>
          </cell>
          <cell r="BB85">
            <v>0</v>
          </cell>
          <cell r="BC85">
            <v>0</v>
          </cell>
          <cell r="BD85">
            <v>0</v>
          </cell>
          <cell r="BE85">
            <v>0</v>
          </cell>
          <cell r="BF85">
            <v>0</v>
          </cell>
          <cell r="BG85">
            <v>0</v>
          </cell>
          <cell r="BH85">
            <v>0</v>
          </cell>
          <cell r="BI85">
            <v>48.8855818221069</v>
          </cell>
          <cell r="BJ85">
            <v>48.8855818221069</v>
          </cell>
          <cell r="BK85">
            <v>48.8855818221069</v>
          </cell>
          <cell r="BL85">
            <v>0</v>
          </cell>
          <cell r="BM85">
            <v>0</v>
          </cell>
          <cell r="BN85">
            <v>0</v>
          </cell>
          <cell r="BO85">
            <v>0</v>
          </cell>
          <cell r="BP85">
            <v>0</v>
          </cell>
          <cell r="BQ85">
            <v>0</v>
          </cell>
          <cell r="BR85">
            <v>0.47873442560373097</v>
          </cell>
          <cell r="BS85">
            <v>0</v>
          </cell>
          <cell r="BT85">
            <v>0</v>
          </cell>
          <cell r="BU85">
            <v>1.14504635720364E-3</v>
          </cell>
          <cell r="BV85">
            <v>0.31993113362262399</v>
          </cell>
          <cell r="BW85">
            <v>0.16913898273038899</v>
          </cell>
          <cell r="BX85">
            <v>0.16829619925264</v>
          </cell>
          <cell r="BY85">
            <v>0</v>
          </cell>
          <cell r="BZ85">
            <v>1.68256895845906</v>
          </cell>
          <cell r="CA85">
            <v>1.68256895845906</v>
          </cell>
          <cell r="CB85">
            <v>1.68256895845906</v>
          </cell>
          <cell r="CC85">
            <v>14.945249164307899</v>
          </cell>
          <cell r="CD85">
            <v>0.81423556109884498</v>
          </cell>
          <cell r="CE85">
            <v>0</v>
          </cell>
          <cell r="CF85">
            <v>4.3395311059240497E-3</v>
          </cell>
          <cell r="CG85">
            <v>1.2891135587989</v>
          </cell>
          <cell r="CH85">
            <v>0</v>
          </cell>
          <cell r="CI85">
            <v>0</v>
          </cell>
          <cell r="CJ85">
            <v>0</v>
          </cell>
          <cell r="CK85">
            <v>0</v>
          </cell>
          <cell r="CL85">
            <v>0</v>
          </cell>
          <cell r="CM85">
            <v>0</v>
          </cell>
          <cell r="CN85">
            <v>0</v>
          </cell>
          <cell r="CO85">
            <v>0</v>
          </cell>
          <cell r="CP85">
            <v>0.285072863467905</v>
          </cell>
          <cell r="CQ85">
            <v>1.8636365953512399</v>
          </cell>
          <cell r="CR85">
            <v>16.532744801307</v>
          </cell>
          <cell r="CS85">
            <v>48.552426649341101</v>
          </cell>
          <cell r="CT85">
            <v>48.552426649341101</v>
          </cell>
          <cell r="CU85">
            <v>48.482320367601197</v>
          </cell>
          <cell r="CV85">
            <v>49.956074394298099</v>
          </cell>
          <cell r="CW85">
            <v>1.55475764358195E-3</v>
          </cell>
          <cell r="CX85">
            <v>49.956074394298099</v>
          </cell>
        </row>
        <row r="86">
          <cell r="A86" t="str">
            <v xml:space="preserve">12 V  23 wt.%         </v>
          </cell>
          <cell r="B86">
            <v>4.8220720615076403E-3</v>
          </cell>
          <cell r="C86">
            <v>0</v>
          </cell>
          <cell r="D86">
            <v>0.34519181838207003</v>
          </cell>
          <cell r="E86">
            <v>0.34519181838207003</v>
          </cell>
          <cell r="F86">
            <v>0.34462043972518802</v>
          </cell>
          <cell r="G86">
            <v>0</v>
          </cell>
          <cell r="H86">
            <v>0</v>
          </cell>
          <cell r="I86">
            <v>1.01288851491946E-2</v>
          </cell>
          <cell r="J86">
            <v>0.35290613093176298</v>
          </cell>
          <cell r="K86">
            <v>3.9377112733261901E-2</v>
          </cell>
          <cell r="L86">
            <v>1.2046720215260801E-2</v>
          </cell>
          <cell r="M86">
            <v>0.352898800653558</v>
          </cell>
          <cell r="N86">
            <v>0.35274947772840198</v>
          </cell>
          <cell r="O86">
            <v>0.352898800653558</v>
          </cell>
          <cell r="P86">
            <v>4.07389335130351E-3</v>
          </cell>
          <cell r="Q86">
            <v>0</v>
          </cell>
          <cell r="R86">
            <v>2.5337496775253801E-5</v>
          </cell>
          <cell r="S86">
            <v>5.0752994873087603E-3</v>
          </cell>
          <cell r="T86">
            <v>0.34519181838207103</v>
          </cell>
          <cell r="U86">
            <v>0.34302818628225701</v>
          </cell>
          <cell r="V86">
            <v>0</v>
          </cell>
          <cell r="W86">
            <v>0</v>
          </cell>
          <cell r="X86">
            <v>1.0191247201701399E-2</v>
          </cell>
          <cell r="Y86">
            <v>0.34519181838207103</v>
          </cell>
          <cell r="Z86">
            <v>0</v>
          </cell>
          <cell r="AA86">
            <v>2.8016037603213801E-6</v>
          </cell>
          <cell r="AB86">
            <v>3.9024640420619499E-3</v>
          </cell>
          <cell r="AC86">
            <v>0</v>
          </cell>
          <cell r="AD86">
            <v>0</v>
          </cell>
          <cell r="AE86">
            <v>0</v>
          </cell>
          <cell r="AF86">
            <v>4.1961684542787103E-3</v>
          </cell>
          <cell r="AG86">
            <v>3.2441652633440998E-4</v>
          </cell>
          <cell r="AH86">
            <v>0</v>
          </cell>
          <cell r="AI86">
            <v>0</v>
          </cell>
          <cell r="AJ86">
            <v>0</v>
          </cell>
          <cell r="AK86">
            <v>3.9378937551221901E-3</v>
          </cell>
          <cell r="AL86">
            <v>0</v>
          </cell>
          <cell r="AM86">
            <v>0</v>
          </cell>
          <cell r="AN86">
            <v>0.327701366642422</v>
          </cell>
          <cell r="AO86">
            <v>0.34519181838207103</v>
          </cell>
          <cell r="AP86">
            <v>5.7242426405827397E-3</v>
          </cell>
          <cell r="AQ86">
            <v>0</v>
          </cell>
          <cell r="AR86">
            <v>0.32743038740508301</v>
          </cell>
          <cell r="AS86">
            <v>5.6337502837029698E-3</v>
          </cell>
          <cell r="AT86">
            <v>0</v>
          </cell>
          <cell r="AU86">
            <v>0.32670554329294899</v>
          </cell>
          <cell r="AV86">
            <v>5.40451526552549E-3</v>
          </cell>
          <cell r="AW86">
            <v>0.34519181838207103</v>
          </cell>
          <cell r="AX86">
            <v>0</v>
          </cell>
          <cell r="AY86">
            <v>0</v>
          </cell>
          <cell r="AZ86">
            <v>0</v>
          </cell>
          <cell r="BA86">
            <v>0</v>
          </cell>
          <cell r="BB86">
            <v>0</v>
          </cell>
          <cell r="BC86">
            <v>0</v>
          </cell>
          <cell r="BD86">
            <v>0</v>
          </cell>
          <cell r="BE86">
            <v>0</v>
          </cell>
          <cell r="BF86">
            <v>0</v>
          </cell>
          <cell r="BG86">
            <v>0</v>
          </cell>
          <cell r="BH86">
            <v>0</v>
          </cell>
          <cell r="BI86">
            <v>0.34519181838207103</v>
          </cell>
          <cell r="BJ86">
            <v>0.34519181838207103</v>
          </cell>
          <cell r="BK86">
            <v>0.34519181838207103</v>
          </cell>
          <cell r="BL86">
            <v>0</v>
          </cell>
          <cell r="BM86">
            <v>0</v>
          </cell>
          <cell r="BN86">
            <v>0</v>
          </cell>
          <cell r="BO86">
            <v>0</v>
          </cell>
          <cell r="BP86">
            <v>0</v>
          </cell>
          <cell r="BQ86">
            <v>0</v>
          </cell>
          <cell r="BR86">
            <v>3.3804488106163699E-3</v>
          </cell>
          <cell r="BS86">
            <v>0</v>
          </cell>
          <cell r="BT86">
            <v>0</v>
          </cell>
          <cell r="BU86">
            <v>8.0854235444384602E-6</v>
          </cell>
          <cell r="BV86">
            <v>2.25910392545899E-3</v>
          </cell>
          <cell r="BW86">
            <v>1.1943274651258901E-3</v>
          </cell>
          <cell r="BX86">
            <v>1.18837638608793E-3</v>
          </cell>
          <cell r="BY86">
            <v>0</v>
          </cell>
          <cell r="BZ86">
            <v>1.18809885589018E-2</v>
          </cell>
          <cell r="CA86">
            <v>1.18809885589018E-2</v>
          </cell>
          <cell r="CB86">
            <v>1.18809885589018E-2</v>
          </cell>
          <cell r="CC86">
            <v>0.10553168322664</v>
          </cell>
          <cell r="CD86">
            <v>5.7494959352609497E-3</v>
          </cell>
          <cell r="CE86">
            <v>0</v>
          </cell>
          <cell r="CF86">
            <v>3.06423812057257E-5</v>
          </cell>
          <cell r="CG86">
            <v>9.10271366068802E-3</v>
          </cell>
          <cell r="CH86">
            <v>0</v>
          </cell>
          <cell r="CI86">
            <v>0</v>
          </cell>
          <cell r="CJ86">
            <v>0</v>
          </cell>
          <cell r="CK86">
            <v>0</v>
          </cell>
          <cell r="CL86">
            <v>0</v>
          </cell>
          <cell r="CM86">
            <v>0</v>
          </cell>
          <cell r="CN86">
            <v>0</v>
          </cell>
          <cell r="CO86">
            <v>0</v>
          </cell>
          <cell r="CP86">
            <v>2.0129620320534902E-3</v>
          </cell>
          <cell r="CQ86">
            <v>1.31595468679018E-2</v>
          </cell>
          <cell r="CR86">
            <v>0.116741338204327</v>
          </cell>
          <cell r="CS86">
            <v>0.34283933661538402</v>
          </cell>
          <cell r="CT86">
            <v>0.34283933661538402</v>
          </cell>
          <cell r="CU86">
            <v>0.34234430077921602</v>
          </cell>
          <cell r="CV86">
            <v>0.35275080129220499</v>
          </cell>
          <cell r="CW86">
            <v>1.09784848236857E-5</v>
          </cell>
          <cell r="CX86">
            <v>0.35275080129220499</v>
          </cell>
        </row>
        <row r="87">
          <cell r="A87" t="str">
            <v xml:space="preserve">13 Cr 24 wt.%         </v>
          </cell>
          <cell r="B87">
            <v>1.6827955012324999E-3</v>
          </cell>
          <cell r="C87">
            <v>0</v>
          </cell>
          <cell r="D87">
            <v>0.120464238531931</v>
          </cell>
          <cell r="E87">
            <v>0.120464238531931</v>
          </cell>
          <cell r="F87">
            <v>0.120264840136171</v>
          </cell>
          <cell r="G87">
            <v>0</v>
          </cell>
          <cell r="H87">
            <v>0</v>
          </cell>
          <cell r="I87">
            <v>3.5347547992130701E-3</v>
          </cell>
          <cell r="J87">
            <v>0.12315636139698501</v>
          </cell>
          <cell r="K87">
            <v>1.37417332868187E-2</v>
          </cell>
          <cell r="L87">
            <v>4.2040364234020404E-3</v>
          </cell>
          <cell r="M87">
            <v>0.123153803293533</v>
          </cell>
          <cell r="N87">
            <v>0.123101692926148</v>
          </cell>
          <cell r="O87">
            <v>0.123153803293533</v>
          </cell>
          <cell r="P87">
            <v>1.4216978337588601E-3</v>
          </cell>
          <cell r="Q87">
            <v>0</v>
          </cell>
          <cell r="R87">
            <v>8.8422207387251799E-6</v>
          </cell>
          <cell r="S87">
            <v>1.7711662197724401E-3</v>
          </cell>
          <cell r="T87">
            <v>0.120464238531931</v>
          </cell>
          <cell r="U87">
            <v>0.11970917923015199</v>
          </cell>
          <cell r="V87">
            <v>0</v>
          </cell>
          <cell r="W87">
            <v>0</v>
          </cell>
          <cell r="X87">
            <v>3.55651776336363E-3</v>
          </cell>
          <cell r="Y87">
            <v>0.120464238531931</v>
          </cell>
          <cell r="Z87">
            <v>0</v>
          </cell>
          <cell r="AA87">
            <v>9.776971691772791E-7</v>
          </cell>
          <cell r="AB87">
            <v>1.36187283183201E-3</v>
          </cell>
          <cell r="AC87">
            <v>0</v>
          </cell>
          <cell r="AD87">
            <v>0</v>
          </cell>
          <cell r="AE87">
            <v>0</v>
          </cell>
          <cell r="AF87">
            <v>1.4643691150202801E-3</v>
          </cell>
          <cell r="AG87">
            <v>1.1321412539619599E-4</v>
          </cell>
          <cell r="AH87">
            <v>0</v>
          </cell>
          <cell r="AI87">
            <v>0</v>
          </cell>
          <cell r="AJ87">
            <v>0</v>
          </cell>
          <cell r="AK87">
            <v>1.3742370107549401E-3</v>
          </cell>
          <cell r="AL87">
            <v>0</v>
          </cell>
          <cell r="AM87">
            <v>0</v>
          </cell>
          <cell r="AN87">
            <v>0.114360461332715</v>
          </cell>
          <cell r="AO87">
            <v>0.120464238531931</v>
          </cell>
          <cell r="AP87">
            <v>1.9976328932181401E-3</v>
          </cell>
          <cell r="AQ87">
            <v>0</v>
          </cell>
          <cell r="AR87">
            <v>0.11426589562824099</v>
          </cell>
          <cell r="AS87">
            <v>1.9660530808240499E-3</v>
          </cell>
          <cell r="AT87">
            <v>0</v>
          </cell>
          <cell r="AU87">
            <v>0.11401294121457101</v>
          </cell>
          <cell r="AV87">
            <v>1.8860551769367699E-3</v>
          </cell>
          <cell r="AW87">
            <v>0.120464238531931</v>
          </cell>
          <cell r="AX87">
            <v>0</v>
          </cell>
          <cell r="AY87">
            <v>0</v>
          </cell>
          <cell r="AZ87">
            <v>0</v>
          </cell>
          <cell r="BA87">
            <v>0</v>
          </cell>
          <cell r="BB87">
            <v>0</v>
          </cell>
          <cell r="BC87">
            <v>0</v>
          </cell>
          <cell r="BD87">
            <v>0</v>
          </cell>
          <cell r="BE87">
            <v>0</v>
          </cell>
          <cell r="BF87">
            <v>0</v>
          </cell>
          <cell r="BG87">
            <v>0</v>
          </cell>
          <cell r="BH87">
            <v>0</v>
          </cell>
          <cell r="BI87">
            <v>0.120464238531931</v>
          </cell>
          <cell r="BJ87">
            <v>0.120464238531931</v>
          </cell>
          <cell r="BK87">
            <v>0.120464238531931</v>
          </cell>
          <cell r="BL87">
            <v>0</v>
          </cell>
          <cell r="BM87">
            <v>0</v>
          </cell>
          <cell r="BN87">
            <v>0</v>
          </cell>
          <cell r="BO87">
            <v>0</v>
          </cell>
          <cell r="BP87">
            <v>0</v>
          </cell>
          <cell r="BQ87">
            <v>0</v>
          </cell>
          <cell r="BR87">
            <v>1.17970116955768E-3</v>
          </cell>
          <cell r="BS87">
            <v>0</v>
          </cell>
          <cell r="BT87">
            <v>0</v>
          </cell>
          <cell r="BU87">
            <v>2.8216323175158799E-6</v>
          </cell>
          <cell r="BV87">
            <v>7.8837683761003095E-4</v>
          </cell>
          <cell r="BW87">
            <v>4.16793623089053E-4</v>
          </cell>
          <cell r="BX87">
            <v>4.14716829357058E-4</v>
          </cell>
          <cell r="BY87">
            <v>0</v>
          </cell>
          <cell r="BZ87">
            <v>4.1461997751364599E-3</v>
          </cell>
          <cell r="CA87">
            <v>4.1461997751364599E-3</v>
          </cell>
          <cell r="CB87">
            <v>4.1461997751364599E-3</v>
          </cell>
          <cell r="CC87">
            <v>3.6828201550301802E-2</v>
          </cell>
          <cell r="CD87">
            <v>2.0064457293047298E-3</v>
          </cell>
          <cell r="CE87">
            <v>0</v>
          </cell>
          <cell r="CF87">
            <v>1.06935069783931E-5</v>
          </cell>
          <cell r="CG87">
            <v>3.1766438580397701E-3</v>
          </cell>
          <cell r="CH87">
            <v>0</v>
          </cell>
          <cell r="CI87">
            <v>0</v>
          </cell>
          <cell r="CJ87">
            <v>0</v>
          </cell>
          <cell r="CK87">
            <v>0</v>
          </cell>
          <cell r="CL87">
            <v>0</v>
          </cell>
          <cell r="CM87">
            <v>0</v>
          </cell>
          <cell r="CN87">
            <v>0</v>
          </cell>
          <cell r="CO87">
            <v>0</v>
          </cell>
          <cell r="CP87">
            <v>7.0247881169829699E-4</v>
          </cell>
          <cell r="CQ87">
            <v>4.5923880823630402E-3</v>
          </cell>
          <cell r="CR87">
            <v>4.0740120892486797E-2</v>
          </cell>
          <cell r="CS87">
            <v>0.119643274912305</v>
          </cell>
          <cell r="CT87">
            <v>0.119643274912305</v>
          </cell>
          <cell r="CU87">
            <v>0.119470518456693</v>
          </cell>
          <cell r="CV87">
            <v>0.123102154820368</v>
          </cell>
          <cell r="CW87">
            <v>3.8312461190949998E-6</v>
          </cell>
          <cell r="CX87">
            <v>0.123102154820368</v>
          </cell>
        </row>
        <row r="88">
          <cell r="A88" t="str">
            <v xml:space="preserve">14 Mn 25 wt.%         </v>
          </cell>
          <cell r="B88">
            <v>2.5397052283124299E-3</v>
          </cell>
          <cell r="C88">
            <v>0</v>
          </cell>
          <cell r="D88">
            <v>0.18180679482452999</v>
          </cell>
          <cell r="E88">
            <v>0.18180679482452999</v>
          </cell>
          <cell r="F88">
            <v>0.181505859180326</v>
          </cell>
          <cell r="G88">
            <v>0</v>
          </cell>
          <cell r="H88">
            <v>0</v>
          </cell>
          <cell r="I88">
            <v>5.3347155003616604E-3</v>
          </cell>
          <cell r="J88">
            <v>0.18586979505874199</v>
          </cell>
          <cell r="K88">
            <v>2.0739270962542598E-2</v>
          </cell>
          <cell r="L88">
            <v>6.3448073617442501E-3</v>
          </cell>
          <cell r="M88">
            <v>0.18586593432301601</v>
          </cell>
          <cell r="N88">
            <v>0.18578728841957701</v>
          </cell>
          <cell r="O88">
            <v>0.18586593432301601</v>
          </cell>
          <cell r="P88">
            <v>2.14565193384064E-3</v>
          </cell>
          <cell r="Q88">
            <v>0</v>
          </cell>
          <cell r="R88">
            <v>1.33448385282617E-5</v>
          </cell>
          <cell r="S88">
            <v>2.6730759057008802E-3</v>
          </cell>
          <cell r="T88">
            <v>0.18180679482452999</v>
          </cell>
          <cell r="U88">
            <v>0.18066724574978599</v>
          </cell>
          <cell r="V88">
            <v>0</v>
          </cell>
          <cell r="W88">
            <v>0</v>
          </cell>
          <cell r="X88">
            <v>5.3675605571711603E-3</v>
          </cell>
          <cell r="Y88">
            <v>0.18180679482452999</v>
          </cell>
          <cell r="Z88">
            <v>0</v>
          </cell>
          <cell r="AA88">
            <v>1.47555814740839E-6</v>
          </cell>
          <cell r="AB88">
            <v>2.0553629652368299E-3</v>
          </cell>
          <cell r="AC88">
            <v>0</v>
          </cell>
          <cell r="AD88">
            <v>0</v>
          </cell>
          <cell r="AE88">
            <v>0</v>
          </cell>
          <cell r="AF88">
            <v>2.21005219878016E-3</v>
          </cell>
          <cell r="AG88">
            <v>1.7086479371792199E-4</v>
          </cell>
          <cell r="AH88">
            <v>0</v>
          </cell>
          <cell r="AI88">
            <v>0</v>
          </cell>
          <cell r="AJ88">
            <v>0</v>
          </cell>
          <cell r="AK88">
            <v>2.0740232063839901E-3</v>
          </cell>
          <cell r="AL88">
            <v>0</v>
          </cell>
          <cell r="AM88">
            <v>0</v>
          </cell>
          <cell r="AN88">
            <v>0.172594864525247</v>
          </cell>
          <cell r="AO88">
            <v>0.18180679482452999</v>
          </cell>
          <cell r="AP88">
            <v>3.0148634812959701E-3</v>
          </cell>
          <cell r="AQ88">
            <v>0</v>
          </cell>
          <cell r="AR88">
            <v>0.17245214426369601</v>
          </cell>
          <cell r="AS88">
            <v>2.9672026606034599E-3</v>
          </cell>
          <cell r="AT88">
            <v>0</v>
          </cell>
          <cell r="AU88">
            <v>0.172070380914286</v>
          </cell>
          <cell r="AV88">
            <v>2.84646838563793E-3</v>
          </cell>
          <cell r="AW88">
            <v>0.18180679482452999</v>
          </cell>
          <cell r="AX88">
            <v>0</v>
          </cell>
          <cell r="AY88">
            <v>0</v>
          </cell>
          <cell r="AZ88">
            <v>0</v>
          </cell>
          <cell r="BA88">
            <v>0</v>
          </cell>
          <cell r="BB88">
            <v>0</v>
          </cell>
          <cell r="BC88">
            <v>0</v>
          </cell>
          <cell r="BD88">
            <v>0</v>
          </cell>
          <cell r="BE88">
            <v>0</v>
          </cell>
          <cell r="BF88">
            <v>0</v>
          </cell>
          <cell r="BG88">
            <v>0</v>
          </cell>
          <cell r="BH88">
            <v>0</v>
          </cell>
          <cell r="BI88">
            <v>0.18180679482452999</v>
          </cell>
          <cell r="BJ88">
            <v>0.18180679482452999</v>
          </cell>
          <cell r="BK88">
            <v>0.18180679482452999</v>
          </cell>
          <cell r="BL88">
            <v>0</v>
          </cell>
          <cell r="BM88">
            <v>0</v>
          </cell>
          <cell r="BN88">
            <v>0</v>
          </cell>
          <cell r="BO88">
            <v>0</v>
          </cell>
          <cell r="BP88">
            <v>0</v>
          </cell>
          <cell r="BQ88">
            <v>0</v>
          </cell>
          <cell r="BR88">
            <v>1.78042621695717E-3</v>
          </cell>
          <cell r="BS88">
            <v>0</v>
          </cell>
          <cell r="BT88">
            <v>0</v>
          </cell>
          <cell r="BU88">
            <v>4.2584582285380799E-6</v>
          </cell>
          <cell r="BV88">
            <v>1.1898324988937399E-3</v>
          </cell>
          <cell r="BW88">
            <v>6.2903243020989003E-4</v>
          </cell>
          <cell r="BX88">
            <v>6.2589809576734398E-4</v>
          </cell>
          <cell r="BY88">
            <v>0</v>
          </cell>
          <cell r="BZ88">
            <v>6.25751925223802E-3</v>
          </cell>
          <cell r="CA88">
            <v>6.25751925223802E-3</v>
          </cell>
          <cell r="CB88">
            <v>6.25751925223802E-3</v>
          </cell>
          <cell r="CC88">
            <v>5.5581783976805903E-2</v>
          </cell>
          <cell r="CD88">
            <v>3.0281639719788702E-3</v>
          </cell>
          <cell r="CE88">
            <v>0</v>
          </cell>
          <cell r="CF88">
            <v>1.6138833008603499E-5</v>
          </cell>
          <cell r="CG88">
            <v>4.7942480288551198E-3</v>
          </cell>
          <cell r="CH88">
            <v>0</v>
          </cell>
          <cell r="CI88">
            <v>0</v>
          </cell>
          <cell r="CJ88">
            <v>0</v>
          </cell>
          <cell r="CK88">
            <v>0</v>
          </cell>
          <cell r="CL88">
            <v>0</v>
          </cell>
          <cell r="CM88">
            <v>0</v>
          </cell>
          <cell r="CN88">
            <v>0</v>
          </cell>
          <cell r="CO88">
            <v>0</v>
          </cell>
          <cell r="CP88">
            <v>1.0601936536805501E-3</v>
          </cell>
          <cell r="CQ88">
            <v>6.9309146682854502E-3</v>
          </cell>
          <cell r="CR88">
            <v>6.1485722987105702E-2</v>
          </cell>
          <cell r="CS88">
            <v>0.180567781768285</v>
          </cell>
          <cell r="CT88">
            <v>0.180567781768285</v>
          </cell>
          <cell r="CU88">
            <v>0.180307054619192</v>
          </cell>
          <cell r="CV88">
            <v>0.18578798551863901</v>
          </cell>
          <cell r="CW88">
            <v>5.7821855314509396E-6</v>
          </cell>
          <cell r="CX88">
            <v>0.18578798551863901</v>
          </cell>
        </row>
        <row r="89">
          <cell r="A89" t="str">
            <v xml:space="preserve">15 Fe 26 wt.%         </v>
          </cell>
          <cell r="B89">
            <v>8.1570016301359405E-2</v>
          </cell>
          <cell r="C89">
            <v>0</v>
          </cell>
          <cell r="D89">
            <v>5.8392537260668496</v>
          </cell>
          <cell r="E89">
            <v>5.8392537260668496</v>
          </cell>
          <cell r="F89">
            <v>5.8295883030367399</v>
          </cell>
          <cell r="G89">
            <v>0</v>
          </cell>
          <cell r="H89">
            <v>0</v>
          </cell>
          <cell r="I89">
            <v>0.17133989647157499</v>
          </cell>
          <cell r="J89">
            <v>5.96974879743453</v>
          </cell>
          <cell r="K89">
            <v>0.66610197650774905</v>
          </cell>
          <cell r="L89">
            <v>0.203781932967118</v>
          </cell>
          <cell r="M89">
            <v>5.9696247986118598</v>
          </cell>
          <cell r="N89">
            <v>5.9670988555869302</v>
          </cell>
          <cell r="O89">
            <v>5.9696247986118598</v>
          </cell>
          <cell r="P89">
            <v>6.8913849329615695E-2</v>
          </cell>
          <cell r="Q89">
            <v>0</v>
          </cell>
          <cell r="R89">
            <v>4.2860828317971901E-4</v>
          </cell>
          <cell r="S89">
            <v>8.5853603312726096E-2</v>
          </cell>
          <cell r="T89">
            <v>5.8392537260668602</v>
          </cell>
          <cell r="U89">
            <v>5.8026537948753001</v>
          </cell>
          <cell r="V89">
            <v>0</v>
          </cell>
          <cell r="W89">
            <v>0</v>
          </cell>
          <cell r="X89">
            <v>0.172394810952574</v>
          </cell>
          <cell r="Y89">
            <v>5.8392537260668602</v>
          </cell>
          <cell r="Z89">
            <v>0</v>
          </cell>
          <cell r="AA89">
            <v>4.73918393347101E-5</v>
          </cell>
          <cell r="AB89">
            <v>6.60139565452567E-2</v>
          </cell>
          <cell r="AC89">
            <v>0</v>
          </cell>
          <cell r="AD89">
            <v>0</v>
          </cell>
          <cell r="AE89">
            <v>0</v>
          </cell>
          <cell r="AF89">
            <v>7.0982250960336904E-2</v>
          </cell>
          <cell r="AG89">
            <v>5.4878195522558302E-3</v>
          </cell>
          <cell r="AH89">
            <v>0</v>
          </cell>
          <cell r="AI89">
            <v>0</v>
          </cell>
          <cell r="AJ89">
            <v>0</v>
          </cell>
          <cell r="AK89">
            <v>6.66132844348057E-2</v>
          </cell>
          <cell r="AL89">
            <v>0</v>
          </cell>
          <cell r="AM89">
            <v>0</v>
          </cell>
          <cell r="AN89">
            <v>5.5433858055291498</v>
          </cell>
          <cell r="AO89">
            <v>5.8392537260668602</v>
          </cell>
          <cell r="AP89">
            <v>9.6831104875542695E-2</v>
          </cell>
          <cell r="AQ89">
            <v>0</v>
          </cell>
          <cell r="AR89">
            <v>5.53880192944328</v>
          </cell>
          <cell r="AS89">
            <v>9.5300339069541204E-2</v>
          </cell>
          <cell r="AT89">
            <v>0</v>
          </cell>
          <cell r="AU89">
            <v>5.5265404896952601</v>
          </cell>
          <cell r="AV89">
            <v>9.1422606855864202E-2</v>
          </cell>
          <cell r="AW89">
            <v>5.8392537260668602</v>
          </cell>
          <cell r="AX89">
            <v>0</v>
          </cell>
          <cell r="AY89">
            <v>0</v>
          </cell>
          <cell r="AZ89">
            <v>0</v>
          </cell>
          <cell r="BA89">
            <v>0</v>
          </cell>
          <cell r="BB89">
            <v>0</v>
          </cell>
          <cell r="BC89">
            <v>0</v>
          </cell>
          <cell r="BD89">
            <v>0</v>
          </cell>
          <cell r="BE89">
            <v>0</v>
          </cell>
          <cell r="BF89">
            <v>0</v>
          </cell>
          <cell r="BG89">
            <v>0</v>
          </cell>
          <cell r="BH89">
            <v>0</v>
          </cell>
          <cell r="BI89">
            <v>5.8392537260668602</v>
          </cell>
          <cell r="BJ89">
            <v>5.8392537260668602</v>
          </cell>
          <cell r="BK89">
            <v>5.8392537260668602</v>
          </cell>
          <cell r="BL89">
            <v>0</v>
          </cell>
          <cell r="BM89">
            <v>0</v>
          </cell>
          <cell r="BN89">
            <v>0</v>
          </cell>
          <cell r="BO89">
            <v>0</v>
          </cell>
          <cell r="BP89">
            <v>0</v>
          </cell>
          <cell r="BQ89">
            <v>0</v>
          </cell>
          <cell r="BR89">
            <v>5.7183555060972099E-2</v>
          </cell>
          <cell r="BS89">
            <v>0</v>
          </cell>
          <cell r="BT89">
            <v>0</v>
          </cell>
          <cell r="BU89">
            <v>1.3677274478839801E-4</v>
          </cell>
          <cell r="BV89">
            <v>3.8214923800721001E-2</v>
          </cell>
          <cell r="BW89">
            <v>2.0203202056594701E-2</v>
          </cell>
          <cell r="BX89">
            <v>2.01025338095942E-2</v>
          </cell>
          <cell r="BY89">
            <v>0</v>
          </cell>
          <cell r="BZ89">
            <v>0.200978421322655</v>
          </cell>
          <cell r="CA89">
            <v>0.200978421322655</v>
          </cell>
          <cell r="CB89">
            <v>0.200978421322655</v>
          </cell>
          <cell r="CC89">
            <v>1.7851705680266201</v>
          </cell>
          <cell r="CD89">
            <v>9.7258274213264301E-2</v>
          </cell>
          <cell r="CE89">
            <v>0</v>
          </cell>
          <cell r="CF89">
            <v>5.1834545974308803E-4</v>
          </cell>
          <cell r="CG89">
            <v>0.153981212270971</v>
          </cell>
          <cell r="CH89">
            <v>0</v>
          </cell>
          <cell r="CI89">
            <v>0</v>
          </cell>
          <cell r="CJ89">
            <v>0</v>
          </cell>
          <cell r="CK89">
            <v>0</v>
          </cell>
          <cell r="CL89">
            <v>0</v>
          </cell>
          <cell r="CM89">
            <v>0</v>
          </cell>
          <cell r="CN89">
            <v>0</v>
          </cell>
          <cell r="CO89">
            <v>0</v>
          </cell>
          <cell r="CP89">
            <v>3.4051198115426798E-2</v>
          </cell>
          <cell r="CQ89">
            <v>0.222606472661805</v>
          </cell>
          <cell r="CR89">
            <v>1.9747927320256999</v>
          </cell>
          <cell r="CS89">
            <v>5.7994592199687203</v>
          </cell>
          <cell r="CT89">
            <v>5.7994592199687203</v>
          </cell>
          <cell r="CU89">
            <v>5.7910852096447698</v>
          </cell>
          <cell r="CV89">
            <v>5.96712124496052</v>
          </cell>
          <cell r="CW89">
            <v>1.8571169728992301E-4</v>
          </cell>
          <cell r="CX89">
            <v>5.96712124496052</v>
          </cell>
        </row>
        <row r="90">
          <cell r="A90" t="str">
            <v>Dewpoint Temperature C</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row>
        <row r="91">
          <cell r="A91" t="str">
            <v xml:space="preserve">Solids Flow (kg/hr)     </v>
          </cell>
          <cell r="B91">
            <v>0.67801999999999996</v>
          </cell>
          <cell r="C91">
            <v>0</v>
          </cell>
          <cell r="D91">
            <v>63.509</v>
          </cell>
          <cell r="E91">
            <v>63.509</v>
          </cell>
          <cell r="F91">
            <v>63.509</v>
          </cell>
          <cell r="G91">
            <v>0</v>
          </cell>
          <cell r="H91">
            <v>0</v>
          </cell>
          <cell r="I91">
            <v>0.32554</v>
          </cell>
          <cell r="J91">
            <v>63</v>
          </cell>
          <cell r="K91">
            <v>0.48863000000000001</v>
          </cell>
          <cell r="L91">
            <v>0.95233000000000001</v>
          </cell>
          <cell r="M91">
            <v>62.536000000000001</v>
          </cell>
          <cell r="N91">
            <v>11.727</v>
          </cell>
          <cell r="O91">
            <v>0.62473000000000001</v>
          </cell>
          <cell r="P91">
            <v>0.3276</v>
          </cell>
          <cell r="Q91">
            <v>0</v>
          </cell>
          <cell r="R91">
            <v>2.0639E-3</v>
          </cell>
          <cell r="S91">
            <v>0.50807000000000002</v>
          </cell>
          <cell r="T91">
            <v>63.000999999999998</v>
          </cell>
          <cell r="U91">
            <v>63.000999999999998</v>
          </cell>
          <cell r="V91">
            <v>0</v>
          </cell>
          <cell r="W91">
            <v>0</v>
          </cell>
          <cell r="X91">
            <v>0.3276</v>
          </cell>
          <cell r="Y91">
            <v>62.887999999999998</v>
          </cell>
          <cell r="Z91">
            <v>0</v>
          </cell>
          <cell r="AA91">
            <v>4.0968999999999999E-4</v>
          </cell>
          <cell r="AB91">
            <v>4.4610999999999998E-2</v>
          </cell>
          <cell r="AC91">
            <v>0</v>
          </cell>
          <cell r="AD91">
            <v>0</v>
          </cell>
          <cell r="AE91">
            <v>0</v>
          </cell>
          <cell r="AF91">
            <v>0.16994999999999999</v>
          </cell>
          <cell r="AG91">
            <v>4.5020999999999999E-2</v>
          </cell>
          <cell r="AH91">
            <v>0</v>
          </cell>
          <cell r="AI91">
            <v>0</v>
          </cell>
          <cell r="AJ91">
            <v>0</v>
          </cell>
          <cell r="AK91">
            <v>4.5020999999999999E-2</v>
          </cell>
          <cell r="AL91">
            <v>0</v>
          </cell>
          <cell r="AM91">
            <v>0</v>
          </cell>
          <cell r="AN91">
            <v>63.000999999999998</v>
          </cell>
          <cell r="AO91">
            <v>62.944000000000003</v>
          </cell>
          <cell r="AP91">
            <v>5.6701000000000001E-2</v>
          </cell>
          <cell r="AQ91">
            <v>0</v>
          </cell>
          <cell r="AR91">
            <v>62.944000000000003</v>
          </cell>
          <cell r="AS91">
            <v>5.6649999999999999E-2</v>
          </cell>
          <cell r="AT91">
            <v>0</v>
          </cell>
          <cell r="AU91">
            <v>62.887999999999998</v>
          </cell>
          <cell r="AV91">
            <v>5.6598999999999997E-2</v>
          </cell>
          <cell r="AW91">
            <v>62.831000000000003</v>
          </cell>
          <cell r="AX91">
            <v>0</v>
          </cell>
          <cell r="AY91">
            <v>0</v>
          </cell>
          <cell r="AZ91">
            <v>0</v>
          </cell>
          <cell r="BA91">
            <v>0</v>
          </cell>
          <cell r="BB91">
            <v>0</v>
          </cell>
          <cell r="BC91">
            <v>0</v>
          </cell>
          <cell r="BD91">
            <v>0</v>
          </cell>
          <cell r="BE91">
            <v>0</v>
          </cell>
          <cell r="BF91">
            <v>0</v>
          </cell>
          <cell r="BG91">
            <v>0</v>
          </cell>
          <cell r="BH91">
            <v>0</v>
          </cell>
          <cell r="BI91">
            <v>0.63300000000000001</v>
          </cell>
          <cell r="BJ91">
            <v>63.146999999999998</v>
          </cell>
          <cell r="BK91">
            <v>0.31731999999999999</v>
          </cell>
          <cell r="BL91">
            <v>0</v>
          </cell>
          <cell r="BM91">
            <v>0</v>
          </cell>
          <cell r="BN91">
            <v>0</v>
          </cell>
          <cell r="BO91">
            <v>0</v>
          </cell>
          <cell r="BP91">
            <v>0</v>
          </cell>
          <cell r="BQ91">
            <v>0</v>
          </cell>
          <cell r="BR91">
            <v>0.84436999999999995</v>
          </cell>
          <cell r="BS91">
            <v>0</v>
          </cell>
          <cell r="BT91">
            <v>0</v>
          </cell>
          <cell r="BU91">
            <v>1.4097000000000001E-3</v>
          </cell>
          <cell r="BV91">
            <v>0.56242999999999999</v>
          </cell>
          <cell r="BW91">
            <v>0.28193000000000001</v>
          </cell>
          <cell r="BX91">
            <v>0.28051999999999999</v>
          </cell>
          <cell r="BY91">
            <v>0</v>
          </cell>
          <cell r="BZ91">
            <v>0.56384000000000001</v>
          </cell>
          <cell r="CA91">
            <v>0.56384000000000001</v>
          </cell>
          <cell r="CB91">
            <v>0.56384000000000001</v>
          </cell>
          <cell r="CC91">
            <v>0.56384000000000001</v>
          </cell>
          <cell r="CD91">
            <v>0.28193000000000001</v>
          </cell>
          <cell r="CE91">
            <v>0</v>
          </cell>
          <cell r="CF91">
            <v>1.4097000000000001E-3</v>
          </cell>
          <cell r="CG91">
            <v>0.56384000000000001</v>
          </cell>
          <cell r="CH91">
            <v>0</v>
          </cell>
          <cell r="CI91">
            <v>0</v>
          </cell>
          <cell r="CJ91">
            <v>0</v>
          </cell>
          <cell r="CK91">
            <v>0</v>
          </cell>
          <cell r="CL91">
            <v>0</v>
          </cell>
          <cell r="CM91">
            <v>0</v>
          </cell>
          <cell r="CN91">
            <v>0</v>
          </cell>
          <cell r="CO91">
            <v>0</v>
          </cell>
          <cell r="CP91">
            <v>0.93398999999999999</v>
          </cell>
          <cell r="CQ91">
            <v>0.98243000000000003</v>
          </cell>
          <cell r="CR91">
            <v>12.215999999999999</v>
          </cell>
          <cell r="CS91">
            <v>64.513000000000005</v>
          </cell>
          <cell r="CT91">
            <v>64.513000000000005</v>
          </cell>
          <cell r="CU91">
            <v>64.513000000000005</v>
          </cell>
          <cell r="CV91">
            <v>63.655000000000001</v>
          </cell>
          <cell r="CW91">
            <v>2.4735999999999998E-3</v>
          </cell>
          <cell r="CX91">
            <v>11.233000000000001</v>
          </cell>
        </row>
        <row r="92">
          <cell r="A92" t="str">
            <v xml:space="preserve">Aqueous Flow (kg/hr)    </v>
          </cell>
          <cell r="B92">
            <v>0</v>
          </cell>
          <cell r="C92">
            <v>0</v>
          </cell>
          <cell r="D92">
            <v>0</v>
          </cell>
          <cell r="E92">
            <v>0</v>
          </cell>
          <cell r="F92">
            <v>0</v>
          </cell>
          <cell r="G92">
            <v>0</v>
          </cell>
          <cell r="H92">
            <v>0</v>
          </cell>
          <cell r="I92">
            <v>10.895</v>
          </cell>
          <cell r="J92">
            <v>0</v>
          </cell>
          <cell r="K92">
            <v>0</v>
          </cell>
          <cell r="L92">
            <v>0</v>
          </cell>
          <cell r="M92">
            <v>0</v>
          </cell>
          <cell r="N92">
            <v>0</v>
          </cell>
          <cell r="O92">
            <v>0</v>
          </cell>
          <cell r="P92">
            <v>0</v>
          </cell>
          <cell r="Q92">
            <v>12.557</v>
          </cell>
          <cell r="R92">
            <v>0</v>
          </cell>
          <cell r="S92">
            <v>0</v>
          </cell>
          <cell r="T92">
            <v>0</v>
          </cell>
          <cell r="U92">
            <v>0</v>
          </cell>
          <cell r="V92">
            <v>4.2626999999999997</v>
          </cell>
          <cell r="W92">
            <v>0</v>
          </cell>
          <cell r="X92">
            <v>10.895</v>
          </cell>
          <cell r="Y92">
            <v>0</v>
          </cell>
          <cell r="Z92">
            <v>0</v>
          </cell>
          <cell r="AA92">
            <v>0</v>
          </cell>
          <cell r="AB92">
            <v>3.8906000000000001</v>
          </cell>
          <cell r="AC92">
            <v>13.688000000000001</v>
          </cell>
          <cell r="AD92">
            <v>0</v>
          </cell>
          <cell r="AE92">
            <v>0</v>
          </cell>
          <cell r="AF92">
            <v>0</v>
          </cell>
          <cell r="AG92">
            <v>0</v>
          </cell>
          <cell r="AH92">
            <v>9.9999999999999995E-7</v>
          </cell>
          <cell r="AI92">
            <v>9.9999999999999995E-7</v>
          </cell>
          <cell r="AJ92">
            <v>0</v>
          </cell>
          <cell r="AK92">
            <v>3.8906000000000001</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9.9999999999999995E-7</v>
          </cell>
          <cell r="BC92">
            <v>9.9999999999999995E-7</v>
          </cell>
          <cell r="BD92">
            <v>9.9999999999999995E-7</v>
          </cell>
          <cell r="BE92">
            <v>9.9999999999999995E-7</v>
          </cell>
          <cell r="BF92">
            <v>0</v>
          </cell>
          <cell r="BG92">
            <v>0</v>
          </cell>
          <cell r="BH92">
            <v>172.01</v>
          </cell>
          <cell r="BI92">
            <v>0</v>
          </cell>
          <cell r="BJ92">
            <v>0</v>
          </cell>
          <cell r="BK92">
            <v>0</v>
          </cell>
          <cell r="BL92">
            <v>141.5</v>
          </cell>
          <cell r="BM92">
            <v>36.417999999999999</v>
          </cell>
          <cell r="BN92">
            <v>36.417999999999999</v>
          </cell>
          <cell r="BO92">
            <v>0</v>
          </cell>
          <cell r="BP92">
            <v>2.0434000000000001</v>
          </cell>
          <cell r="BQ92">
            <v>43.04</v>
          </cell>
          <cell r="BR92">
            <v>81.444999999999993</v>
          </cell>
          <cell r="BS92">
            <v>59.997</v>
          </cell>
          <cell r="BT92">
            <v>0</v>
          </cell>
          <cell r="BU92">
            <v>60.173999999999999</v>
          </cell>
          <cell r="BV92">
            <v>81.444999999999993</v>
          </cell>
          <cell r="BW92">
            <v>80.2</v>
          </cell>
          <cell r="BX92">
            <v>80.2</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3.0000000000000001E-6</v>
          </cell>
          <cell r="CO92">
            <v>3.0000000000000001E-6</v>
          </cell>
          <cell r="CP92">
            <v>156.4</v>
          </cell>
          <cell r="CQ92">
            <v>0</v>
          </cell>
          <cell r="CR92">
            <v>0</v>
          </cell>
          <cell r="CS92">
            <v>0</v>
          </cell>
          <cell r="CT92">
            <v>0</v>
          </cell>
          <cell r="CU92">
            <v>0</v>
          </cell>
          <cell r="CV92">
            <v>0</v>
          </cell>
          <cell r="CW92">
            <v>0</v>
          </cell>
          <cell r="CX92">
            <v>0</v>
          </cell>
        </row>
        <row r="93">
          <cell r="A93" t="str">
            <v xml:space="preserve">Gas Flow (kg/hr)        </v>
          </cell>
          <cell r="B93">
            <v>38.287999999999997</v>
          </cell>
          <cell r="C93">
            <v>0.28077999999999997</v>
          </cell>
          <cell r="D93">
            <v>0</v>
          </cell>
          <cell r="E93">
            <v>0</v>
          </cell>
          <cell r="F93">
            <v>0.10609</v>
          </cell>
          <cell r="G93">
            <v>23.169</v>
          </cell>
          <cell r="H93">
            <v>4.6337999999999999</v>
          </cell>
          <cell r="I93">
            <v>0</v>
          </cell>
          <cell r="J93">
            <v>0</v>
          </cell>
          <cell r="K93">
            <v>25.015999999999998</v>
          </cell>
          <cell r="L93">
            <v>29.65</v>
          </cell>
          <cell r="M93">
            <v>0</v>
          </cell>
          <cell r="N93">
            <v>0</v>
          </cell>
          <cell r="O93">
            <v>0</v>
          </cell>
          <cell r="P93">
            <v>29.65</v>
          </cell>
          <cell r="Q93">
            <v>0</v>
          </cell>
          <cell r="R93">
            <v>31.312999999999999</v>
          </cell>
          <cell r="S93">
            <v>24.477</v>
          </cell>
          <cell r="T93">
            <v>0</v>
          </cell>
          <cell r="U93">
            <v>0.39738000000000001</v>
          </cell>
          <cell r="V93">
            <v>0</v>
          </cell>
          <cell r="W93">
            <v>31.312999999999999</v>
          </cell>
          <cell r="X93">
            <v>0</v>
          </cell>
          <cell r="Y93">
            <v>0</v>
          </cell>
          <cell r="Z93">
            <v>0.39738000000000001</v>
          </cell>
          <cell r="AA93">
            <v>40.591000000000001</v>
          </cell>
          <cell r="AB93">
            <v>0</v>
          </cell>
          <cell r="AC93">
            <v>0</v>
          </cell>
          <cell r="AD93">
            <v>10.683</v>
          </cell>
          <cell r="AE93">
            <v>3.4752999999999998</v>
          </cell>
          <cell r="AF93">
            <v>13.811</v>
          </cell>
          <cell r="AG93">
            <v>38.287999999999997</v>
          </cell>
          <cell r="AH93">
            <v>0</v>
          </cell>
          <cell r="AI93">
            <v>0</v>
          </cell>
          <cell r="AJ93">
            <v>40.591000000000001</v>
          </cell>
          <cell r="AK93">
            <v>0</v>
          </cell>
          <cell r="AL93">
            <v>1.9307000000000001</v>
          </cell>
          <cell r="AM93">
            <v>2.9651999999999998</v>
          </cell>
          <cell r="AN93">
            <v>3.3626</v>
          </cell>
          <cell r="AO93">
            <v>0</v>
          </cell>
          <cell r="AP93">
            <v>3.3626</v>
          </cell>
          <cell r="AQ93">
            <v>3.4144000000000001</v>
          </cell>
          <cell r="AR93">
            <v>3.4144000000000001</v>
          </cell>
          <cell r="AS93">
            <v>3.4144000000000001</v>
          </cell>
          <cell r="AT93">
            <v>3.5583999999999998</v>
          </cell>
          <cell r="AU93">
            <v>3.5583999999999998</v>
          </cell>
          <cell r="AV93">
            <v>3.5583999999999998</v>
          </cell>
          <cell r="AW93">
            <v>0</v>
          </cell>
          <cell r="AX93">
            <v>3.3776E-2</v>
          </cell>
          <cell r="AY93">
            <v>9.3987000000000001E-2</v>
          </cell>
          <cell r="AZ93">
            <v>4.6931E-2</v>
          </cell>
          <cell r="BA93">
            <v>0.10609</v>
          </cell>
          <cell r="BB93">
            <v>0</v>
          </cell>
          <cell r="BC93">
            <v>0</v>
          </cell>
          <cell r="BD93">
            <v>0</v>
          </cell>
          <cell r="BE93">
            <v>0</v>
          </cell>
          <cell r="BF93">
            <v>3.3776E-2</v>
          </cell>
          <cell r="BG93">
            <v>4.6931E-2</v>
          </cell>
          <cell r="BH93">
            <v>0</v>
          </cell>
          <cell r="BI93">
            <v>0</v>
          </cell>
          <cell r="BJ93">
            <v>0</v>
          </cell>
          <cell r="BK93">
            <v>0</v>
          </cell>
          <cell r="BL93">
            <v>0</v>
          </cell>
          <cell r="BM93">
            <v>0</v>
          </cell>
          <cell r="BN93">
            <v>0</v>
          </cell>
          <cell r="BO93">
            <v>15.968</v>
          </cell>
          <cell r="BP93">
            <v>0</v>
          </cell>
          <cell r="BQ93">
            <v>0</v>
          </cell>
          <cell r="BR93">
            <v>0</v>
          </cell>
          <cell r="BS93">
            <v>0</v>
          </cell>
          <cell r="BT93">
            <v>15.226000000000001</v>
          </cell>
          <cell r="BU93">
            <v>0</v>
          </cell>
          <cell r="BV93">
            <v>0</v>
          </cell>
          <cell r="BW93">
            <v>0</v>
          </cell>
          <cell r="BX93">
            <v>0</v>
          </cell>
          <cell r="BY93">
            <v>14.589</v>
          </cell>
          <cell r="BZ93">
            <v>15.169</v>
          </cell>
          <cell r="CA93">
            <v>15.169</v>
          </cell>
          <cell r="CB93">
            <v>15.169</v>
          </cell>
          <cell r="CC93">
            <v>0</v>
          </cell>
          <cell r="CD93">
            <v>15.968</v>
          </cell>
          <cell r="CE93">
            <v>17.213000000000001</v>
          </cell>
          <cell r="CF93">
            <v>15.226000000000001</v>
          </cell>
          <cell r="CG93">
            <v>17.213000000000001</v>
          </cell>
          <cell r="CH93">
            <v>15.048999999999999</v>
          </cell>
          <cell r="CI93">
            <v>11.395</v>
          </cell>
          <cell r="CJ93">
            <v>3.6539000000000001</v>
          </cell>
          <cell r="CK93">
            <v>0.12776000000000001</v>
          </cell>
          <cell r="CL93">
            <v>0.15301999999999999</v>
          </cell>
          <cell r="CM93">
            <v>10.975</v>
          </cell>
          <cell r="CN93">
            <v>0</v>
          </cell>
          <cell r="CO93">
            <v>0</v>
          </cell>
          <cell r="CP93">
            <v>0</v>
          </cell>
          <cell r="CQ93">
            <v>25.015999999999998</v>
          </cell>
          <cell r="CR93">
            <v>25.015999999999998</v>
          </cell>
          <cell r="CS93">
            <v>0</v>
          </cell>
          <cell r="CT93">
            <v>0</v>
          </cell>
          <cell r="CU93">
            <v>9.3987000000000001E-2</v>
          </cell>
          <cell r="CV93">
            <v>0</v>
          </cell>
          <cell r="CW93">
            <v>71.903000000000006</v>
          </cell>
          <cell r="CX93">
            <v>0</v>
          </cell>
        </row>
        <row r="94">
          <cell r="A94" t="str">
            <v>Normal Gas Flow (Nm3/hr)</v>
          </cell>
          <cell r="B94">
            <v>36120</v>
          </cell>
          <cell r="C94">
            <v>224.66</v>
          </cell>
          <cell r="D94">
            <v>0</v>
          </cell>
          <cell r="E94">
            <v>0</v>
          </cell>
          <cell r="F94">
            <v>84.882999999999996</v>
          </cell>
          <cell r="G94">
            <v>18000</v>
          </cell>
          <cell r="H94">
            <v>3600</v>
          </cell>
          <cell r="I94">
            <v>0</v>
          </cell>
          <cell r="J94">
            <v>0</v>
          </cell>
          <cell r="K94">
            <v>18515</v>
          </cell>
          <cell r="L94">
            <v>22115</v>
          </cell>
          <cell r="M94">
            <v>0</v>
          </cell>
          <cell r="N94">
            <v>0</v>
          </cell>
          <cell r="O94">
            <v>0</v>
          </cell>
          <cell r="P94">
            <v>22115</v>
          </cell>
          <cell r="Q94">
            <v>0</v>
          </cell>
          <cell r="R94">
            <v>24183</v>
          </cell>
          <cell r="S94">
            <v>25414</v>
          </cell>
          <cell r="T94">
            <v>0</v>
          </cell>
          <cell r="U94">
            <v>308.72000000000003</v>
          </cell>
          <cell r="V94">
            <v>0</v>
          </cell>
          <cell r="W94">
            <v>24183</v>
          </cell>
          <cell r="X94">
            <v>0</v>
          </cell>
          <cell r="Y94">
            <v>0</v>
          </cell>
          <cell r="Z94">
            <v>308.72000000000003</v>
          </cell>
          <cell r="AA94">
            <v>38083</v>
          </cell>
          <cell r="AB94">
            <v>0</v>
          </cell>
          <cell r="AC94">
            <v>0</v>
          </cell>
          <cell r="AD94">
            <v>8300</v>
          </cell>
          <cell r="AE94">
            <v>2700</v>
          </cell>
          <cell r="AF94">
            <v>10705</v>
          </cell>
          <cell r="AG94">
            <v>36120</v>
          </cell>
          <cell r="AH94">
            <v>0</v>
          </cell>
          <cell r="AI94">
            <v>0</v>
          </cell>
          <cell r="AJ94">
            <v>38083</v>
          </cell>
          <cell r="AK94">
            <v>0</v>
          </cell>
          <cell r="AL94">
            <v>1500</v>
          </cell>
          <cell r="AM94">
            <v>2296.4</v>
          </cell>
          <cell r="AN94">
            <v>2605.1</v>
          </cell>
          <cell r="AO94">
            <v>0</v>
          </cell>
          <cell r="AP94">
            <v>2605.1</v>
          </cell>
          <cell r="AQ94">
            <v>2644.3</v>
          </cell>
          <cell r="AR94">
            <v>2644.3</v>
          </cell>
          <cell r="AS94">
            <v>2644.3</v>
          </cell>
          <cell r="AT94">
            <v>2755.8</v>
          </cell>
          <cell r="AU94">
            <v>2755.8</v>
          </cell>
          <cell r="AV94">
            <v>2755.8</v>
          </cell>
          <cell r="AW94">
            <v>0</v>
          </cell>
          <cell r="AX94">
            <v>27.024999999999999</v>
          </cell>
          <cell r="AY94">
            <v>75.200999999999993</v>
          </cell>
          <cell r="AZ94">
            <v>37.551000000000002</v>
          </cell>
          <cell r="BA94">
            <v>84.882999999999996</v>
          </cell>
          <cell r="BB94">
            <v>0</v>
          </cell>
          <cell r="BC94">
            <v>0</v>
          </cell>
          <cell r="BD94">
            <v>0</v>
          </cell>
          <cell r="BE94">
            <v>0</v>
          </cell>
          <cell r="BF94">
            <v>27.024999999999999</v>
          </cell>
          <cell r="BG94">
            <v>37.551000000000002</v>
          </cell>
          <cell r="BH94">
            <v>0</v>
          </cell>
          <cell r="BI94">
            <v>0</v>
          </cell>
          <cell r="BJ94">
            <v>0</v>
          </cell>
          <cell r="BK94">
            <v>0</v>
          </cell>
          <cell r="BL94">
            <v>0</v>
          </cell>
          <cell r="BM94">
            <v>0</v>
          </cell>
          <cell r="BN94">
            <v>0</v>
          </cell>
          <cell r="BO94">
            <v>13921</v>
          </cell>
          <cell r="BP94">
            <v>0</v>
          </cell>
          <cell r="BQ94">
            <v>0</v>
          </cell>
          <cell r="BR94">
            <v>0</v>
          </cell>
          <cell r="BS94">
            <v>0</v>
          </cell>
          <cell r="BT94">
            <v>12998</v>
          </cell>
          <cell r="BU94">
            <v>0</v>
          </cell>
          <cell r="BV94">
            <v>0</v>
          </cell>
          <cell r="BW94">
            <v>0</v>
          </cell>
          <cell r="BX94">
            <v>0</v>
          </cell>
          <cell r="BY94">
            <v>12814</v>
          </cell>
          <cell r="BZ94">
            <v>12927</v>
          </cell>
          <cell r="CA94">
            <v>12927</v>
          </cell>
          <cell r="CB94">
            <v>12927</v>
          </cell>
          <cell r="CC94">
            <v>0</v>
          </cell>
          <cell r="CD94">
            <v>13921</v>
          </cell>
          <cell r="CE94">
            <v>15469</v>
          </cell>
          <cell r="CF94">
            <v>12998</v>
          </cell>
          <cell r="CG94">
            <v>15469</v>
          </cell>
          <cell r="CH94">
            <v>12778</v>
          </cell>
          <cell r="CI94">
            <v>9675.1</v>
          </cell>
          <cell r="CJ94">
            <v>3102.4</v>
          </cell>
          <cell r="CK94">
            <v>102.23</v>
          </cell>
          <cell r="CL94">
            <v>122.43</v>
          </cell>
          <cell r="CM94">
            <v>8500</v>
          </cell>
          <cell r="CN94">
            <v>0</v>
          </cell>
          <cell r="CO94">
            <v>0</v>
          </cell>
          <cell r="CP94">
            <v>0</v>
          </cell>
          <cell r="CQ94">
            <v>18515</v>
          </cell>
          <cell r="CR94">
            <v>18515</v>
          </cell>
          <cell r="CS94">
            <v>0</v>
          </cell>
          <cell r="CT94">
            <v>0</v>
          </cell>
          <cell r="CU94">
            <v>75.200999999999993</v>
          </cell>
          <cell r="CV94">
            <v>0</v>
          </cell>
          <cell r="CW94">
            <v>62266</v>
          </cell>
          <cell r="CX94">
            <v>0</v>
          </cell>
        </row>
        <row r="95">
          <cell r="A95" t="str">
            <v xml:space="preserve">Actual Gas Flow (m3/hr) </v>
          </cell>
          <cell r="B95">
            <v>53295</v>
          </cell>
          <cell r="C95">
            <v>30.873000000000001</v>
          </cell>
          <cell r="D95">
            <v>0</v>
          </cell>
          <cell r="E95">
            <v>0</v>
          </cell>
          <cell r="F95">
            <v>336.24</v>
          </cell>
          <cell r="G95">
            <v>15347</v>
          </cell>
          <cell r="H95">
            <v>515.1</v>
          </cell>
          <cell r="I95">
            <v>0</v>
          </cell>
          <cell r="J95">
            <v>0</v>
          </cell>
          <cell r="K95">
            <v>75656</v>
          </cell>
          <cell r="L95">
            <v>47322</v>
          </cell>
          <cell r="M95">
            <v>0</v>
          </cell>
          <cell r="N95">
            <v>0</v>
          </cell>
          <cell r="O95">
            <v>0</v>
          </cell>
          <cell r="P95">
            <v>47435</v>
          </cell>
          <cell r="Q95">
            <v>0</v>
          </cell>
          <cell r="R95">
            <v>31995</v>
          </cell>
          <cell r="S95">
            <v>38476</v>
          </cell>
          <cell r="T95">
            <v>0</v>
          </cell>
          <cell r="U95">
            <v>466.58</v>
          </cell>
          <cell r="V95">
            <v>0</v>
          </cell>
          <cell r="W95">
            <v>31858</v>
          </cell>
          <cell r="X95">
            <v>0</v>
          </cell>
          <cell r="Y95">
            <v>0</v>
          </cell>
          <cell r="Z95">
            <v>246.77</v>
          </cell>
          <cell r="AA95">
            <v>51979</v>
          </cell>
          <cell r="AB95">
            <v>0</v>
          </cell>
          <cell r="AC95">
            <v>0</v>
          </cell>
          <cell r="AD95">
            <v>8012.6</v>
          </cell>
          <cell r="AE95">
            <v>2897.7</v>
          </cell>
          <cell r="AF95">
            <v>14726</v>
          </cell>
          <cell r="AG95">
            <v>53190</v>
          </cell>
          <cell r="AH95">
            <v>0</v>
          </cell>
          <cell r="AI95">
            <v>0</v>
          </cell>
          <cell r="AJ95">
            <v>51490</v>
          </cell>
          <cell r="AK95">
            <v>0</v>
          </cell>
          <cell r="AL95">
            <v>1609.8</v>
          </cell>
          <cell r="AM95">
            <v>1866.8</v>
          </cell>
          <cell r="AN95">
            <v>3881</v>
          </cell>
          <cell r="AO95">
            <v>0</v>
          </cell>
          <cell r="AP95">
            <v>3884.6</v>
          </cell>
          <cell r="AQ95">
            <v>2149.6999999999998</v>
          </cell>
          <cell r="AR95">
            <v>3881</v>
          </cell>
          <cell r="AS95">
            <v>3884.6</v>
          </cell>
          <cell r="AT95">
            <v>2240.3000000000002</v>
          </cell>
          <cell r="AU95">
            <v>3985</v>
          </cell>
          <cell r="AV95">
            <v>3988.7</v>
          </cell>
          <cell r="AW95">
            <v>0</v>
          </cell>
          <cell r="AX95">
            <v>18.920000000000002</v>
          </cell>
          <cell r="AY95">
            <v>52.646999999999998</v>
          </cell>
          <cell r="AZ95">
            <v>23.29</v>
          </cell>
          <cell r="BA95">
            <v>52.646999999999998</v>
          </cell>
          <cell r="BB95">
            <v>0</v>
          </cell>
          <cell r="BC95">
            <v>0</v>
          </cell>
          <cell r="BD95">
            <v>0</v>
          </cell>
          <cell r="BE95">
            <v>0</v>
          </cell>
          <cell r="BF95">
            <v>86</v>
          </cell>
          <cell r="BG95">
            <v>86</v>
          </cell>
          <cell r="BH95">
            <v>0</v>
          </cell>
          <cell r="BI95">
            <v>0</v>
          </cell>
          <cell r="BJ95">
            <v>0</v>
          </cell>
          <cell r="BK95">
            <v>0</v>
          </cell>
          <cell r="BL95">
            <v>0</v>
          </cell>
          <cell r="BM95">
            <v>0</v>
          </cell>
          <cell r="BN95">
            <v>0</v>
          </cell>
          <cell r="BO95">
            <v>15332</v>
          </cell>
          <cell r="BP95">
            <v>0</v>
          </cell>
          <cell r="BQ95">
            <v>0</v>
          </cell>
          <cell r="BR95">
            <v>0</v>
          </cell>
          <cell r="BS95">
            <v>0</v>
          </cell>
          <cell r="BT95">
            <v>13820</v>
          </cell>
          <cell r="BU95">
            <v>0</v>
          </cell>
          <cell r="BV95">
            <v>0</v>
          </cell>
          <cell r="BW95">
            <v>0</v>
          </cell>
          <cell r="BX95">
            <v>0</v>
          </cell>
          <cell r="BY95">
            <v>8403.7000000000007</v>
          </cell>
          <cell r="BZ95">
            <v>51260</v>
          </cell>
          <cell r="CA95">
            <v>45325</v>
          </cell>
          <cell r="CB95">
            <v>37105</v>
          </cell>
          <cell r="CC95">
            <v>0</v>
          </cell>
          <cell r="CD95">
            <v>15331</v>
          </cell>
          <cell r="CE95">
            <v>28425</v>
          </cell>
          <cell r="CF95">
            <v>13819</v>
          </cell>
          <cell r="CG95">
            <v>28009</v>
          </cell>
          <cell r="CH95">
            <v>6272.4</v>
          </cell>
          <cell r="CI95">
            <v>1383.1</v>
          </cell>
          <cell r="CJ95">
            <v>443.5</v>
          </cell>
          <cell r="CK95">
            <v>71.566000000000003</v>
          </cell>
          <cell r="CL95">
            <v>85.713999999999999</v>
          </cell>
          <cell r="CM95">
            <v>6910</v>
          </cell>
          <cell r="CN95">
            <v>0</v>
          </cell>
          <cell r="CO95">
            <v>0</v>
          </cell>
          <cell r="CP95">
            <v>0</v>
          </cell>
          <cell r="CQ95">
            <v>90363</v>
          </cell>
          <cell r="CR95">
            <v>74709</v>
          </cell>
          <cell r="CS95">
            <v>0</v>
          </cell>
          <cell r="CT95">
            <v>0</v>
          </cell>
          <cell r="CU95">
            <v>339.56</v>
          </cell>
          <cell r="CV95">
            <v>0</v>
          </cell>
          <cell r="CW95">
            <v>80047</v>
          </cell>
          <cell r="CX95">
            <v>0</v>
          </cell>
        </row>
        <row r="96">
          <cell r="A96" t="str">
            <v xml:space="preserve">Temperature (DEG. C)    </v>
          </cell>
          <cell r="B96">
            <v>129.88999999999999</v>
          </cell>
          <cell r="C96">
            <v>20</v>
          </cell>
          <cell r="D96">
            <v>810</v>
          </cell>
          <cell r="E96">
            <v>809.33</v>
          </cell>
          <cell r="F96">
            <v>807.83</v>
          </cell>
          <cell r="G96">
            <v>31</v>
          </cell>
          <cell r="H96">
            <v>20</v>
          </cell>
          <cell r="I96">
            <v>66.850999999999999</v>
          </cell>
          <cell r="J96">
            <v>31</v>
          </cell>
          <cell r="K96">
            <v>841.97</v>
          </cell>
          <cell r="L96">
            <v>305.61</v>
          </cell>
          <cell r="M96">
            <v>305.61</v>
          </cell>
          <cell r="N96">
            <v>841.97</v>
          </cell>
          <cell r="O96">
            <v>301.20999999999998</v>
          </cell>
          <cell r="P96">
            <v>301.20999999999998</v>
          </cell>
          <cell r="Q96">
            <v>5</v>
          </cell>
          <cell r="R96">
            <v>66.850999999999999</v>
          </cell>
          <cell r="S96">
            <v>140</v>
          </cell>
          <cell r="T96">
            <v>140</v>
          </cell>
          <cell r="U96">
            <v>139.28</v>
          </cell>
          <cell r="V96">
            <v>5</v>
          </cell>
          <cell r="W96">
            <v>66.850999999999999</v>
          </cell>
          <cell r="X96">
            <v>66.850999999999999</v>
          </cell>
          <cell r="Y96">
            <v>127.75</v>
          </cell>
          <cell r="Z96">
            <v>40</v>
          </cell>
          <cell r="AA96">
            <v>84.606999999999999</v>
          </cell>
          <cell r="AB96">
            <v>84.606999999999999</v>
          </cell>
          <cell r="AC96">
            <v>5</v>
          </cell>
          <cell r="AD96">
            <v>40</v>
          </cell>
          <cell r="AE96">
            <v>20</v>
          </cell>
          <cell r="AF96">
            <v>102.25</v>
          </cell>
          <cell r="AG96">
            <v>124.74</v>
          </cell>
          <cell r="AH96">
            <v>20</v>
          </cell>
          <cell r="AI96">
            <v>78.873999999999995</v>
          </cell>
          <cell r="AJ96">
            <v>78.358000000000004</v>
          </cell>
          <cell r="AK96">
            <v>78.358000000000004</v>
          </cell>
          <cell r="AL96">
            <v>20</v>
          </cell>
          <cell r="AM96">
            <v>30</v>
          </cell>
          <cell r="AN96">
            <v>133.78</v>
          </cell>
          <cell r="AO96">
            <v>133.78</v>
          </cell>
          <cell r="AP96">
            <v>133.78</v>
          </cell>
          <cell r="AQ96">
            <v>30</v>
          </cell>
          <cell r="AR96">
            <v>127.75</v>
          </cell>
          <cell r="AS96">
            <v>127.75</v>
          </cell>
          <cell r="AT96">
            <v>30</v>
          </cell>
          <cell r="AU96">
            <v>121.83</v>
          </cell>
          <cell r="AV96">
            <v>121.83</v>
          </cell>
          <cell r="AW96">
            <v>121.83</v>
          </cell>
          <cell r="AX96">
            <v>20</v>
          </cell>
          <cell r="AY96">
            <v>20</v>
          </cell>
          <cell r="AZ96">
            <v>20</v>
          </cell>
          <cell r="BA96">
            <v>20</v>
          </cell>
          <cell r="BB96">
            <v>20</v>
          </cell>
          <cell r="BC96">
            <v>20</v>
          </cell>
          <cell r="BD96">
            <v>45</v>
          </cell>
          <cell r="BE96">
            <v>44.517000000000003</v>
          </cell>
          <cell r="BF96">
            <v>1059.4000000000001</v>
          </cell>
          <cell r="BG96">
            <v>809.33</v>
          </cell>
          <cell r="BH96">
            <v>5</v>
          </cell>
          <cell r="BI96">
            <v>124.74</v>
          </cell>
          <cell r="BJ96">
            <v>121.86</v>
          </cell>
          <cell r="BK96">
            <v>121.86</v>
          </cell>
          <cell r="BL96">
            <v>5</v>
          </cell>
          <cell r="BM96">
            <v>5</v>
          </cell>
          <cell r="BN96">
            <v>30</v>
          </cell>
          <cell r="BO96">
            <v>45.509</v>
          </cell>
          <cell r="BP96">
            <v>5</v>
          </cell>
          <cell r="BQ96">
            <v>5</v>
          </cell>
          <cell r="BR96">
            <v>45.509</v>
          </cell>
          <cell r="BS96">
            <v>5</v>
          </cell>
          <cell r="BT96">
            <v>23</v>
          </cell>
          <cell r="BU96">
            <v>19.738</v>
          </cell>
          <cell r="BV96">
            <v>45.509</v>
          </cell>
          <cell r="BW96">
            <v>23</v>
          </cell>
          <cell r="BX96">
            <v>23</v>
          </cell>
          <cell r="BY96">
            <v>5</v>
          </cell>
          <cell r="BZ96">
            <v>810</v>
          </cell>
          <cell r="CA96">
            <v>760.27</v>
          </cell>
          <cell r="CB96">
            <v>572.85</v>
          </cell>
          <cell r="CC96">
            <v>260.48</v>
          </cell>
          <cell r="CD96">
            <v>45.509</v>
          </cell>
          <cell r="CE96">
            <v>260.48</v>
          </cell>
          <cell r="CF96">
            <v>23</v>
          </cell>
          <cell r="CG96">
            <v>260.48</v>
          </cell>
          <cell r="CH96">
            <v>19.738</v>
          </cell>
          <cell r="CI96">
            <v>19.738</v>
          </cell>
          <cell r="CJ96">
            <v>19.738</v>
          </cell>
          <cell r="CK96">
            <v>20</v>
          </cell>
          <cell r="CL96">
            <v>20</v>
          </cell>
          <cell r="CM96">
            <v>30</v>
          </cell>
          <cell r="CN96">
            <v>20</v>
          </cell>
          <cell r="CO96">
            <v>56.152999999999999</v>
          </cell>
          <cell r="CP96">
            <v>38.069000000000003</v>
          </cell>
          <cell r="CQ96">
            <v>1060</v>
          </cell>
          <cell r="CR96">
            <v>850.86</v>
          </cell>
          <cell r="CS96">
            <v>1060</v>
          </cell>
          <cell r="CT96">
            <v>1059.4000000000001</v>
          </cell>
          <cell r="CU96">
            <v>1057.7</v>
          </cell>
          <cell r="CV96">
            <v>392.93</v>
          </cell>
          <cell r="CW96">
            <v>78.001999999999995</v>
          </cell>
          <cell r="CX96">
            <v>392.93</v>
          </cell>
        </row>
        <row r="97">
          <cell r="A97" t="str">
            <v xml:space="preserve">Gauge Pressure (kPa)    </v>
          </cell>
          <cell r="B97">
            <v>0</v>
          </cell>
          <cell r="C97">
            <v>690.01</v>
          </cell>
          <cell r="D97">
            <v>0</v>
          </cell>
          <cell r="E97">
            <v>0</v>
          </cell>
          <cell r="F97">
            <v>-9.5000000000000001E-2</v>
          </cell>
          <cell r="G97">
            <v>31.004999999999999</v>
          </cell>
          <cell r="H97">
            <v>658.68</v>
          </cell>
          <cell r="I97">
            <v>0</v>
          </cell>
          <cell r="J97">
            <v>0</v>
          </cell>
          <cell r="K97">
            <v>-9.5000000000000001E-2</v>
          </cell>
          <cell r="L97">
            <v>-0.995</v>
          </cell>
          <cell r="M97">
            <v>0</v>
          </cell>
          <cell r="N97">
            <v>0</v>
          </cell>
          <cell r="O97">
            <v>0</v>
          </cell>
          <cell r="P97">
            <v>-1.9950000000000001</v>
          </cell>
          <cell r="Q97">
            <v>0</v>
          </cell>
          <cell r="R97">
            <v>-5.9950000000000001</v>
          </cell>
          <cell r="S97">
            <v>-9.5000000000000001E-2</v>
          </cell>
          <cell r="T97">
            <v>0</v>
          </cell>
          <cell r="U97">
            <v>-9.5000000000000001E-2</v>
          </cell>
          <cell r="V97">
            <v>0</v>
          </cell>
          <cell r="W97">
            <v>-5.585</v>
          </cell>
          <cell r="X97">
            <v>-5.585</v>
          </cell>
          <cell r="Y97">
            <v>0</v>
          </cell>
          <cell r="Z97">
            <v>44.005000000000003</v>
          </cell>
          <cell r="AA97">
            <v>-4.0949999999999998</v>
          </cell>
          <cell r="AB97">
            <v>0</v>
          </cell>
          <cell r="AC97">
            <v>0</v>
          </cell>
          <cell r="AD97">
            <v>19.004999999999999</v>
          </cell>
          <cell r="AE97">
            <v>0</v>
          </cell>
          <cell r="AF97">
            <v>-9.5000000000000001E-2</v>
          </cell>
          <cell r="AG97">
            <v>-1.095</v>
          </cell>
          <cell r="AH97">
            <v>0</v>
          </cell>
          <cell r="AI97">
            <v>0</v>
          </cell>
          <cell r="AJ97">
            <v>-4.8849999999999998</v>
          </cell>
          <cell r="AK97">
            <v>-4.8849999999999998</v>
          </cell>
          <cell r="AL97">
            <v>0</v>
          </cell>
          <cell r="AM97">
            <v>37.005000000000003</v>
          </cell>
          <cell r="AN97">
            <v>0</v>
          </cell>
          <cell r="AO97">
            <v>0</v>
          </cell>
          <cell r="AP97">
            <v>-9.5000000000000001E-2</v>
          </cell>
          <cell r="AQ97">
            <v>37.005000000000003</v>
          </cell>
          <cell r="AR97">
            <v>0</v>
          </cell>
          <cell r="AS97">
            <v>-9.5000000000000001E-2</v>
          </cell>
          <cell r="AT97">
            <v>37.005000000000003</v>
          </cell>
          <cell r="AU97">
            <v>0</v>
          </cell>
          <cell r="AV97">
            <v>-9.5000000000000001E-2</v>
          </cell>
          <cell r="AW97">
            <v>0</v>
          </cell>
          <cell r="AX97">
            <v>54.005000000000003</v>
          </cell>
          <cell r="AY97">
            <v>54.005000000000003</v>
          </cell>
          <cell r="AZ97">
            <v>74.004999999999995</v>
          </cell>
          <cell r="BA97">
            <v>74.004999999999995</v>
          </cell>
          <cell r="BB97">
            <v>0</v>
          </cell>
          <cell r="BC97">
            <v>0</v>
          </cell>
          <cell r="BD97">
            <v>0</v>
          </cell>
          <cell r="BE97">
            <v>0</v>
          </cell>
          <cell r="BF97">
            <v>54.005000000000003</v>
          </cell>
          <cell r="BG97">
            <v>74.004999999999995</v>
          </cell>
          <cell r="BH97">
            <v>0</v>
          </cell>
          <cell r="BI97">
            <v>0</v>
          </cell>
          <cell r="BJ97">
            <v>0</v>
          </cell>
          <cell r="BK97">
            <v>0</v>
          </cell>
          <cell r="BL97">
            <v>0</v>
          </cell>
          <cell r="BM97">
            <v>0</v>
          </cell>
          <cell r="BN97">
            <v>0</v>
          </cell>
          <cell r="BO97">
            <v>6</v>
          </cell>
          <cell r="BP97">
            <v>0</v>
          </cell>
          <cell r="BQ97">
            <v>0</v>
          </cell>
          <cell r="BR97">
            <v>6</v>
          </cell>
          <cell r="BS97">
            <v>0</v>
          </cell>
          <cell r="BT97">
            <v>2</v>
          </cell>
          <cell r="BU97">
            <v>120</v>
          </cell>
          <cell r="BV97">
            <v>0</v>
          </cell>
          <cell r="BW97">
            <v>2</v>
          </cell>
          <cell r="BX97">
            <v>0</v>
          </cell>
          <cell r="BY97">
            <v>56.005000000000003</v>
          </cell>
          <cell r="BZ97">
            <v>0</v>
          </cell>
          <cell r="CA97">
            <v>8.0050000000000008</v>
          </cell>
          <cell r="CB97">
            <v>8.0050000000000008</v>
          </cell>
          <cell r="CC97">
            <v>6.4</v>
          </cell>
          <cell r="CD97">
            <v>6.0049999999999999</v>
          </cell>
          <cell r="CE97">
            <v>6.4</v>
          </cell>
          <cell r="CF97">
            <v>2.0049999999999999</v>
          </cell>
          <cell r="CG97">
            <v>8</v>
          </cell>
          <cell r="CH97">
            <v>120</v>
          </cell>
          <cell r="CI97">
            <v>658.68</v>
          </cell>
          <cell r="CJ97">
            <v>658.68</v>
          </cell>
          <cell r="CK97">
            <v>54.005000000000003</v>
          </cell>
          <cell r="CL97">
            <v>54.005000000000003</v>
          </cell>
          <cell r="CM97">
            <v>37.005000000000003</v>
          </cell>
          <cell r="CN97">
            <v>0</v>
          </cell>
          <cell r="CO97">
            <v>0</v>
          </cell>
          <cell r="CP97">
            <v>0</v>
          </cell>
          <cell r="CQ97">
            <v>0</v>
          </cell>
          <cell r="CR97">
            <v>2.0049999999999999</v>
          </cell>
          <cell r="CS97">
            <v>0</v>
          </cell>
          <cell r="CT97">
            <v>0</v>
          </cell>
          <cell r="CU97">
            <v>8.0050000000000008</v>
          </cell>
          <cell r="CV97">
            <v>0</v>
          </cell>
          <cell r="CW97">
            <v>0</v>
          </cell>
          <cell r="CX97">
            <v>0</v>
          </cell>
        </row>
        <row r="98">
          <cell r="A98" t="str">
            <v xml:space="preserve">Gas Density (kg/m3)     </v>
          </cell>
          <cell r="B98">
            <v>0.71840999999999999</v>
          </cell>
          <cell r="C98">
            <v>9.0949000000000009</v>
          </cell>
          <cell r="D98">
            <v>0</v>
          </cell>
          <cell r="E98">
            <v>0</v>
          </cell>
          <cell r="F98">
            <v>0.31552000000000002</v>
          </cell>
          <cell r="G98">
            <v>1.5097</v>
          </cell>
          <cell r="H98">
            <v>8.9957999999999991</v>
          </cell>
          <cell r="I98">
            <v>0</v>
          </cell>
          <cell r="J98">
            <v>0</v>
          </cell>
          <cell r="K98">
            <v>0.33066000000000001</v>
          </cell>
          <cell r="L98">
            <v>0.62656999999999996</v>
          </cell>
          <cell r="M98">
            <v>0</v>
          </cell>
          <cell r="N98">
            <v>0</v>
          </cell>
          <cell r="O98">
            <v>0</v>
          </cell>
          <cell r="P98">
            <v>0.62507000000000001</v>
          </cell>
          <cell r="Q98">
            <v>0</v>
          </cell>
          <cell r="R98">
            <v>0.97867999999999999</v>
          </cell>
          <cell r="S98">
            <v>0.63615999999999995</v>
          </cell>
          <cell r="T98">
            <v>0</v>
          </cell>
          <cell r="U98">
            <v>0.85167000000000004</v>
          </cell>
          <cell r="V98">
            <v>0</v>
          </cell>
          <cell r="W98">
            <v>0.98289000000000004</v>
          </cell>
          <cell r="X98">
            <v>0</v>
          </cell>
          <cell r="Y98">
            <v>0</v>
          </cell>
          <cell r="Z98">
            <v>1.6103000000000001</v>
          </cell>
          <cell r="AA98">
            <v>0.78090000000000004</v>
          </cell>
          <cell r="AB98">
            <v>0</v>
          </cell>
          <cell r="AC98">
            <v>0</v>
          </cell>
          <cell r="AD98">
            <v>1.3332999999999999</v>
          </cell>
          <cell r="AE98">
            <v>1.1993</v>
          </cell>
          <cell r="AF98">
            <v>0.93783000000000005</v>
          </cell>
          <cell r="AG98">
            <v>0.71982999999999997</v>
          </cell>
          <cell r="AH98">
            <v>0</v>
          </cell>
          <cell r="AI98">
            <v>0</v>
          </cell>
          <cell r="AJ98">
            <v>0.78832000000000002</v>
          </cell>
          <cell r="AK98">
            <v>0</v>
          </cell>
          <cell r="AL98">
            <v>1.1993</v>
          </cell>
          <cell r="AM98">
            <v>1.5884</v>
          </cell>
          <cell r="AN98">
            <v>0.86641999999999997</v>
          </cell>
          <cell r="AO98">
            <v>0</v>
          </cell>
          <cell r="AP98">
            <v>0.86560999999999999</v>
          </cell>
          <cell r="AQ98">
            <v>1.5884</v>
          </cell>
          <cell r="AR98">
            <v>0.87978000000000001</v>
          </cell>
          <cell r="AS98">
            <v>0.87895000000000001</v>
          </cell>
          <cell r="AT98">
            <v>1.5884</v>
          </cell>
          <cell r="AU98">
            <v>0.89295999999999998</v>
          </cell>
          <cell r="AV98">
            <v>0.89212000000000002</v>
          </cell>
          <cell r="AW98">
            <v>0</v>
          </cell>
          <cell r="AX98">
            <v>1.7851999999999999</v>
          </cell>
          <cell r="AY98">
            <v>1.7851999999999999</v>
          </cell>
          <cell r="AZ98">
            <v>2.0150999999999999</v>
          </cell>
          <cell r="BA98">
            <v>2.0150999999999999</v>
          </cell>
          <cell r="BB98">
            <v>0</v>
          </cell>
          <cell r="BC98">
            <v>0</v>
          </cell>
          <cell r="BD98">
            <v>0</v>
          </cell>
          <cell r="BE98">
            <v>0</v>
          </cell>
          <cell r="BF98">
            <v>0.39273999999999998</v>
          </cell>
          <cell r="BG98">
            <v>0.54571000000000003</v>
          </cell>
          <cell r="BH98">
            <v>0</v>
          </cell>
          <cell r="BI98">
            <v>0</v>
          </cell>
          <cell r="BJ98">
            <v>0</v>
          </cell>
          <cell r="BK98">
            <v>0</v>
          </cell>
          <cell r="BL98">
            <v>0</v>
          </cell>
          <cell r="BM98">
            <v>0</v>
          </cell>
          <cell r="BN98">
            <v>0</v>
          </cell>
          <cell r="BO98">
            <v>1.0415000000000001</v>
          </cell>
          <cell r="BP98">
            <v>0</v>
          </cell>
          <cell r="BQ98">
            <v>0</v>
          </cell>
          <cell r="BR98">
            <v>0</v>
          </cell>
          <cell r="BS98">
            <v>0</v>
          </cell>
          <cell r="BT98">
            <v>1.1017999999999999</v>
          </cell>
          <cell r="BU98">
            <v>0</v>
          </cell>
          <cell r="BV98">
            <v>0</v>
          </cell>
          <cell r="BW98">
            <v>0</v>
          </cell>
          <cell r="BX98">
            <v>0</v>
          </cell>
          <cell r="BY98">
            <v>1.736</v>
          </cell>
          <cell r="BZ98">
            <v>0.29593000000000003</v>
          </cell>
          <cell r="CA98">
            <v>0.33467000000000002</v>
          </cell>
          <cell r="CB98">
            <v>0.40881000000000001</v>
          </cell>
          <cell r="CC98">
            <v>0</v>
          </cell>
          <cell r="CD98">
            <v>1.0415000000000001</v>
          </cell>
          <cell r="CE98">
            <v>0.60553999999999997</v>
          </cell>
          <cell r="CF98">
            <v>1.1017999999999999</v>
          </cell>
          <cell r="CG98">
            <v>0.61453000000000002</v>
          </cell>
          <cell r="CH98">
            <v>2.3993000000000002</v>
          </cell>
          <cell r="CI98">
            <v>8.2387999999999995</v>
          </cell>
          <cell r="CJ98">
            <v>8.2387999999999995</v>
          </cell>
          <cell r="CK98">
            <v>1.7851999999999999</v>
          </cell>
          <cell r="CL98">
            <v>1.7851999999999999</v>
          </cell>
          <cell r="CM98">
            <v>1.5884</v>
          </cell>
          <cell r="CN98">
            <v>0</v>
          </cell>
          <cell r="CO98">
            <v>0</v>
          </cell>
          <cell r="CP98">
            <v>0</v>
          </cell>
          <cell r="CQ98">
            <v>0.27683999999999997</v>
          </cell>
          <cell r="CR98">
            <v>0.33484999999999998</v>
          </cell>
          <cell r="CS98">
            <v>0</v>
          </cell>
          <cell r="CT98">
            <v>0</v>
          </cell>
          <cell r="CU98">
            <v>0.27678999999999998</v>
          </cell>
          <cell r="CV98">
            <v>0</v>
          </cell>
          <cell r="CW98">
            <v>0.89827000000000001</v>
          </cell>
          <cell r="CX98">
            <v>0</v>
          </cell>
        </row>
        <row r="99">
          <cell r="A99" t="str">
            <v xml:space="preserve">METSIM Stream Number    </v>
          </cell>
          <cell r="B99">
            <v>1</v>
          </cell>
          <cell r="C99">
            <v>5</v>
          </cell>
          <cell r="D99">
            <v>7</v>
          </cell>
          <cell r="E99">
            <v>8</v>
          </cell>
          <cell r="F99">
            <v>9</v>
          </cell>
          <cell r="G99">
            <v>16</v>
          </cell>
          <cell r="H99">
            <v>17</v>
          </cell>
          <cell r="I99">
            <v>20</v>
          </cell>
          <cell r="J99">
            <v>21</v>
          </cell>
          <cell r="K99">
            <v>22</v>
          </cell>
          <cell r="L99">
            <v>23</v>
          </cell>
          <cell r="M99">
            <v>24</v>
          </cell>
          <cell r="N99">
            <v>25</v>
          </cell>
          <cell r="O99">
            <v>26</v>
          </cell>
          <cell r="P99">
            <v>27</v>
          </cell>
          <cell r="Q99">
            <v>28</v>
          </cell>
          <cell r="R99">
            <v>29</v>
          </cell>
          <cell r="S99">
            <v>30</v>
          </cell>
          <cell r="T99">
            <v>31</v>
          </cell>
          <cell r="U99">
            <v>32</v>
          </cell>
          <cell r="V99">
            <v>33</v>
          </cell>
          <cell r="W99">
            <v>34</v>
          </cell>
          <cell r="X99">
            <v>35</v>
          </cell>
          <cell r="Y99">
            <v>39</v>
          </cell>
          <cell r="Z99">
            <v>46</v>
          </cell>
          <cell r="AA99">
            <v>48</v>
          </cell>
          <cell r="AB99">
            <v>49</v>
          </cell>
          <cell r="AC99">
            <v>51</v>
          </cell>
          <cell r="AD99">
            <v>56</v>
          </cell>
          <cell r="AE99">
            <v>61</v>
          </cell>
          <cell r="AF99">
            <v>62</v>
          </cell>
          <cell r="AG99">
            <v>63</v>
          </cell>
          <cell r="AH99">
            <v>64</v>
          </cell>
          <cell r="AI99">
            <v>65</v>
          </cell>
          <cell r="AJ99">
            <v>67</v>
          </cell>
          <cell r="AK99">
            <v>68</v>
          </cell>
          <cell r="AL99">
            <v>69</v>
          </cell>
          <cell r="AM99">
            <v>70</v>
          </cell>
          <cell r="AN99">
            <v>71</v>
          </cell>
          <cell r="AO99">
            <v>72</v>
          </cell>
          <cell r="AP99">
            <v>73</v>
          </cell>
          <cell r="AQ99">
            <v>74</v>
          </cell>
          <cell r="AR99">
            <v>75</v>
          </cell>
          <cell r="AS99">
            <v>76</v>
          </cell>
          <cell r="AT99">
            <v>77</v>
          </cell>
          <cell r="AU99">
            <v>78</v>
          </cell>
          <cell r="AV99">
            <v>79</v>
          </cell>
          <cell r="AW99">
            <v>80</v>
          </cell>
          <cell r="AX99">
            <v>81</v>
          </cell>
          <cell r="AY99">
            <v>82</v>
          </cell>
          <cell r="AZ99">
            <v>83</v>
          </cell>
          <cell r="BA99">
            <v>84</v>
          </cell>
          <cell r="BB99">
            <v>86</v>
          </cell>
          <cell r="BC99">
            <v>87</v>
          </cell>
          <cell r="BD99">
            <v>88</v>
          </cell>
          <cell r="BE99">
            <v>89</v>
          </cell>
          <cell r="BF99">
            <v>91</v>
          </cell>
          <cell r="BG99">
            <v>93</v>
          </cell>
          <cell r="BH99">
            <v>100</v>
          </cell>
          <cell r="BI99">
            <v>121</v>
          </cell>
          <cell r="BJ99">
            <v>122</v>
          </cell>
          <cell r="BK99">
            <v>124</v>
          </cell>
          <cell r="BL99">
            <v>129</v>
          </cell>
          <cell r="BM99">
            <v>130</v>
          </cell>
          <cell r="BN99">
            <v>131</v>
          </cell>
          <cell r="BO99">
            <v>140</v>
          </cell>
          <cell r="BP99">
            <v>141</v>
          </cell>
          <cell r="BQ99">
            <v>142</v>
          </cell>
          <cell r="BR99">
            <v>143</v>
          </cell>
          <cell r="BS99">
            <v>144</v>
          </cell>
          <cell r="BT99">
            <v>145</v>
          </cell>
          <cell r="BU99">
            <v>146</v>
          </cell>
          <cell r="BV99">
            <v>147</v>
          </cell>
          <cell r="BW99">
            <v>148</v>
          </cell>
          <cell r="BX99">
            <v>149</v>
          </cell>
          <cell r="BY99">
            <v>151</v>
          </cell>
          <cell r="BZ99">
            <v>170</v>
          </cell>
          <cell r="CA99">
            <v>171</v>
          </cell>
          <cell r="CB99">
            <v>172</v>
          </cell>
          <cell r="CC99">
            <v>173</v>
          </cell>
          <cell r="CD99">
            <v>174</v>
          </cell>
          <cell r="CE99">
            <v>175</v>
          </cell>
          <cell r="CF99">
            <v>176</v>
          </cell>
          <cell r="CG99">
            <v>177</v>
          </cell>
          <cell r="CH99">
            <v>178</v>
          </cell>
          <cell r="CI99">
            <v>180</v>
          </cell>
          <cell r="CJ99">
            <v>181</v>
          </cell>
          <cell r="CK99">
            <v>185</v>
          </cell>
          <cell r="CL99">
            <v>186</v>
          </cell>
          <cell r="CM99">
            <v>187</v>
          </cell>
          <cell r="CN99">
            <v>188</v>
          </cell>
          <cell r="CO99">
            <v>189</v>
          </cell>
          <cell r="CP99">
            <v>190</v>
          </cell>
          <cell r="CQ99">
            <v>191</v>
          </cell>
          <cell r="CR99">
            <v>192</v>
          </cell>
          <cell r="CS99">
            <v>201</v>
          </cell>
          <cell r="CT99">
            <v>202</v>
          </cell>
          <cell r="CU99">
            <v>203</v>
          </cell>
          <cell r="CV99">
            <v>2027</v>
          </cell>
          <cell r="CW99">
            <v>2050</v>
          </cell>
          <cell r="CX99">
            <v>2127</v>
          </cell>
        </row>
      </sheetData>
      <sheetData sheetId="4" refreshError="1"/>
      <sheetData sheetId="5">
        <row r="2">
          <cell r="A2" t="str">
            <v xml:space="preserve">Stream Number        </v>
          </cell>
          <cell r="B2">
            <v>301</v>
          </cell>
          <cell r="C2">
            <v>303</v>
          </cell>
          <cell r="D2">
            <v>304</v>
          </cell>
          <cell r="E2">
            <v>306</v>
          </cell>
          <cell r="F2">
            <v>307</v>
          </cell>
          <cell r="G2">
            <v>308</v>
          </cell>
          <cell r="H2">
            <v>309</v>
          </cell>
          <cell r="I2">
            <v>310</v>
          </cell>
          <cell r="J2">
            <v>311</v>
          </cell>
          <cell r="K2">
            <v>312</v>
          </cell>
          <cell r="L2">
            <v>313</v>
          </cell>
          <cell r="M2">
            <v>314</v>
          </cell>
          <cell r="N2">
            <v>317</v>
          </cell>
          <cell r="O2">
            <v>318</v>
          </cell>
          <cell r="P2">
            <v>320</v>
          </cell>
          <cell r="Q2">
            <v>321</v>
          </cell>
          <cell r="R2">
            <v>322</v>
          </cell>
          <cell r="S2">
            <v>323</v>
          </cell>
          <cell r="T2">
            <v>324</v>
          </cell>
          <cell r="U2">
            <v>325</v>
          </cell>
          <cell r="V2">
            <v>326</v>
          </cell>
          <cell r="W2">
            <v>327</v>
          </cell>
          <cell r="X2">
            <v>330</v>
          </cell>
          <cell r="Y2">
            <v>331</v>
          </cell>
          <cell r="Z2">
            <v>332</v>
          </cell>
          <cell r="AA2">
            <v>333</v>
          </cell>
          <cell r="AB2">
            <v>334</v>
          </cell>
          <cell r="AC2">
            <v>335</v>
          </cell>
          <cell r="AD2">
            <v>336</v>
          </cell>
          <cell r="AE2">
            <v>337</v>
          </cell>
          <cell r="AF2">
            <v>350</v>
          </cell>
          <cell r="AG2">
            <v>351</v>
          </cell>
          <cell r="AH2">
            <v>352</v>
          </cell>
          <cell r="AI2">
            <v>360</v>
          </cell>
          <cell r="AJ2">
            <v>628</v>
          </cell>
        </row>
        <row r="3">
          <cell r="A3" t="str">
            <v xml:space="preserve">Description          </v>
          </cell>
          <cell r="B3" t="str">
            <v>Reduced Slag</v>
          </cell>
          <cell r="C3" t="str">
            <v>Fresh Acid</v>
          </cell>
          <cell r="D3" t="str">
            <v>Process Water</v>
          </cell>
          <cell r="E3" t="str">
            <v>Acid Feed to ALP</v>
          </cell>
          <cell r="F3" t="str">
            <v>Leach Off-gas</v>
          </cell>
          <cell r="G3" t="str">
            <v>Leached Slurry</v>
          </cell>
          <cell r="H3" t="str">
            <v>Classifier O'flow</v>
          </cell>
          <cell r="I3" t="str">
            <v>Classifier U'flow</v>
          </cell>
          <cell r="J3" t="str">
            <v>Primary Class O'flow</v>
          </cell>
          <cell r="K3" t="str">
            <v>SA Clarifier O/F</v>
          </cell>
          <cell r="L3" t="str">
            <v>SA Clarifier U/F</v>
          </cell>
          <cell r="M3" t="str">
            <v>Sprinklers</v>
          </cell>
          <cell r="N3" t="str">
            <v>Filtrate</v>
          </cell>
          <cell r="O3" t="str">
            <v>Filtrate</v>
          </cell>
          <cell r="P3" t="str">
            <v>Net Filtrate</v>
          </cell>
          <cell r="Q3" t="str">
            <v>Primary Class U'flow</v>
          </cell>
          <cell r="R3" t="str">
            <v>No. 2 Wash O'flow</v>
          </cell>
          <cell r="S3" t="str">
            <v>No. 1 Wash O'flow</v>
          </cell>
          <cell r="T3" t="str">
            <v>No. 2 Wash U'flow</v>
          </cell>
          <cell r="U3" t="str">
            <v>Slag to SCP</v>
          </cell>
          <cell r="V3" t="str">
            <v>Clarifier O'flow</v>
          </cell>
          <cell r="W3" t="str">
            <v>Clarifier U'flow</v>
          </cell>
          <cell r="X3" t="str">
            <v>Spent Acid 20 degC</v>
          </cell>
          <cell r="Y3" t="str">
            <v>SA Fines Bleed</v>
          </cell>
          <cell r="Z3" t="str">
            <v>Spent Acid</v>
          </cell>
          <cell r="AA3" t="str">
            <v>Wash Acid 20 degC</v>
          </cell>
          <cell r="AB3" t="str">
            <v>WA Fines Bleed</v>
          </cell>
          <cell r="AC3" t="str">
            <v>Wash Acid</v>
          </cell>
          <cell r="AD3" t="str">
            <v>Belt Filter Wash Water</v>
          </cell>
          <cell r="AE3" t="str">
            <v>No. 1 Wash U'flow</v>
          </cell>
          <cell r="AF3" t="str">
            <v>Water recirc. to WC1</v>
          </cell>
          <cell r="AG3" t="str">
            <v>Water recirc. to PC</v>
          </cell>
          <cell r="AH3" t="str">
            <v>Water losses</v>
          </cell>
          <cell r="AI3" t="str">
            <v>Belt and pan wash water</v>
          </cell>
          <cell r="AJ3" t="str">
            <v>Regenerated Acid</v>
          </cell>
        </row>
        <row r="4">
          <cell r="A4" t="str">
            <v xml:space="preserve">MT/HR SOLIDS         </v>
          </cell>
          <cell r="B4">
            <v>54.534999999999997</v>
          </cell>
          <cell r="C4">
            <v>0</v>
          </cell>
          <cell r="D4">
            <v>0</v>
          </cell>
          <cell r="E4">
            <v>1.5039E-2</v>
          </cell>
          <cell r="F4">
            <v>0</v>
          </cell>
          <cell r="G4">
            <v>46.834000000000003</v>
          </cell>
          <cell r="H4">
            <v>0.71099000000000001</v>
          </cell>
          <cell r="I4">
            <v>46.688000000000002</v>
          </cell>
          <cell r="J4">
            <v>0.56477999999999995</v>
          </cell>
          <cell r="K4">
            <v>0.17774999999999999</v>
          </cell>
          <cell r="L4">
            <v>0.53324000000000005</v>
          </cell>
          <cell r="M4">
            <v>0</v>
          </cell>
          <cell r="N4">
            <v>0</v>
          </cell>
          <cell r="O4">
            <v>0.20177</v>
          </cell>
          <cell r="P4">
            <v>0.20177</v>
          </cell>
          <cell r="Q4">
            <v>46.122999999999998</v>
          </cell>
          <cell r="R4">
            <v>0.46833999999999998</v>
          </cell>
          <cell r="S4">
            <v>0.46833999999999998</v>
          </cell>
          <cell r="T4">
            <v>45.856999999999999</v>
          </cell>
          <cell r="U4">
            <v>45.655000000000001</v>
          </cell>
          <cell r="V4">
            <v>9.3669000000000002E-2</v>
          </cell>
          <cell r="W4">
            <v>0.37467</v>
          </cell>
          <cell r="X4">
            <v>0.17774999999999999</v>
          </cell>
          <cell r="Y4">
            <v>0.13331000000000001</v>
          </cell>
          <cell r="Z4">
            <v>4.4436999999999997E-2</v>
          </cell>
          <cell r="AA4">
            <v>9.3669000000000002E-2</v>
          </cell>
          <cell r="AB4">
            <v>7.4542999999999998E-2</v>
          </cell>
          <cell r="AC4">
            <v>1.8873000000000001E-2</v>
          </cell>
          <cell r="AD4">
            <v>0</v>
          </cell>
          <cell r="AE4">
            <v>46.122999999999998</v>
          </cell>
          <cell r="AF4">
            <v>0.46833999999999998</v>
          </cell>
          <cell r="AG4">
            <v>0</v>
          </cell>
          <cell r="AH4">
            <v>2.5291000000000002E-4</v>
          </cell>
          <cell r="AI4">
            <v>0</v>
          </cell>
          <cell r="AJ4">
            <v>1.5039E-2</v>
          </cell>
        </row>
        <row r="5">
          <cell r="A5" t="str">
            <v xml:space="preserve">MT/HR SLD-ORG        </v>
          </cell>
          <cell r="B5">
            <v>0</v>
          </cell>
          <cell r="C5">
            <v>0</v>
          </cell>
          <cell r="D5">
            <v>0</v>
          </cell>
          <cell r="E5">
            <v>1.4458E-4</v>
          </cell>
          <cell r="F5">
            <v>0</v>
          </cell>
          <cell r="G5">
            <v>0.47306999999999999</v>
          </cell>
          <cell r="H5">
            <v>7.1817000000000001E-3</v>
          </cell>
          <cell r="I5">
            <v>0.47160000000000002</v>
          </cell>
          <cell r="J5">
            <v>5.7048000000000003E-3</v>
          </cell>
          <cell r="K5">
            <v>1.7953999999999999E-3</v>
          </cell>
          <cell r="L5">
            <v>5.3863000000000001E-3</v>
          </cell>
          <cell r="M5">
            <v>0</v>
          </cell>
          <cell r="N5">
            <v>0</v>
          </cell>
          <cell r="O5">
            <v>2.0381000000000002E-3</v>
          </cell>
          <cell r="P5">
            <v>2.0381000000000002E-3</v>
          </cell>
          <cell r="Q5">
            <v>0.46589000000000003</v>
          </cell>
          <cell r="R5">
            <v>4.7307E-3</v>
          </cell>
          <cell r="S5">
            <v>4.7307E-3</v>
          </cell>
          <cell r="T5">
            <v>0.4632</v>
          </cell>
          <cell r="U5">
            <v>0.46116000000000001</v>
          </cell>
          <cell r="V5">
            <v>9.4614999999999999E-4</v>
          </cell>
          <cell r="W5">
            <v>3.7845999999999999E-3</v>
          </cell>
          <cell r="X5">
            <v>1.7953999999999999E-3</v>
          </cell>
          <cell r="Y5">
            <v>1.3466000000000001E-3</v>
          </cell>
          <cell r="Z5">
            <v>4.4885999999999998E-4</v>
          </cell>
          <cell r="AA5">
            <v>9.4614999999999999E-4</v>
          </cell>
          <cell r="AB5">
            <v>7.5296E-4</v>
          </cell>
          <cell r="AC5">
            <v>1.9063000000000001E-4</v>
          </cell>
          <cell r="AD5">
            <v>0</v>
          </cell>
          <cell r="AE5">
            <v>0.46589000000000003</v>
          </cell>
          <cell r="AF5">
            <v>4.7307E-3</v>
          </cell>
          <cell r="AG5">
            <v>0</v>
          </cell>
          <cell r="AH5">
            <v>2.5546000000000001E-6</v>
          </cell>
          <cell r="AI5">
            <v>0</v>
          </cell>
          <cell r="AJ5">
            <v>1.4458E-4</v>
          </cell>
        </row>
        <row r="6">
          <cell r="A6" t="str">
            <v xml:space="preserve">MT/HR AQUEOUS        </v>
          </cell>
          <cell r="B6">
            <v>0</v>
          </cell>
          <cell r="C6">
            <v>2.9881000000000002</v>
          </cell>
          <cell r="D6">
            <v>29.571999999999999</v>
          </cell>
          <cell r="E6">
            <v>114.51</v>
          </cell>
          <cell r="F6">
            <v>0</v>
          </cell>
          <cell r="G6">
            <v>121.75</v>
          </cell>
          <cell r="H6">
            <v>106.22</v>
          </cell>
          <cell r="I6">
            <v>110.04</v>
          </cell>
          <cell r="J6">
            <v>94.51</v>
          </cell>
          <cell r="K6">
            <v>105.68</v>
          </cell>
          <cell r="L6">
            <v>0.53863000000000005</v>
          </cell>
          <cell r="M6">
            <v>12.284000000000001</v>
          </cell>
          <cell r="N6">
            <v>5.5507</v>
          </cell>
          <cell r="O6">
            <v>22.616</v>
          </cell>
          <cell r="P6">
            <v>28.167000000000002</v>
          </cell>
          <cell r="Q6">
            <v>15.53</v>
          </cell>
          <cell r="R6">
            <v>40.54</v>
          </cell>
          <cell r="S6">
            <v>40.54</v>
          </cell>
          <cell r="T6">
            <v>15.44</v>
          </cell>
          <cell r="U6">
            <v>4.5609000000000002</v>
          </cell>
          <cell r="V6">
            <v>40.161999999999999</v>
          </cell>
          <cell r="W6">
            <v>0.37846000000000002</v>
          </cell>
          <cell r="X6">
            <v>105.68</v>
          </cell>
          <cell r="Y6">
            <v>0</v>
          </cell>
          <cell r="Z6">
            <v>105.68</v>
          </cell>
          <cell r="AA6">
            <v>40.161999999999999</v>
          </cell>
          <cell r="AB6">
            <v>0</v>
          </cell>
          <cell r="AC6">
            <v>40.054000000000002</v>
          </cell>
          <cell r="AD6">
            <v>4.9877000000000002</v>
          </cell>
          <cell r="AE6">
            <v>15.53</v>
          </cell>
          <cell r="AF6">
            <v>40.54</v>
          </cell>
          <cell r="AG6">
            <v>0</v>
          </cell>
          <cell r="AH6">
            <v>0.10843999999999999</v>
          </cell>
          <cell r="AI6">
            <v>12.3</v>
          </cell>
          <cell r="AJ6">
            <v>111.52</v>
          </cell>
        </row>
        <row r="7">
          <cell r="A7" t="str">
            <v xml:space="preserve">MT/HR TOTAL          </v>
          </cell>
          <cell r="B7">
            <v>54.534999999999997</v>
          </cell>
          <cell r="C7">
            <v>2.9881000000000002</v>
          </cell>
          <cell r="D7">
            <v>29.571999999999999</v>
          </cell>
          <cell r="E7">
            <v>114.52</v>
          </cell>
          <cell r="F7">
            <v>0</v>
          </cell>
          <cell r="G7">
            <v>169.06</v>
          </cell>
          <cell r="H7">
            <v>106.94</v>
          </cell>
          <cell r="I7">
            <v>157.19999999999999</v>
          </cell>
          <cell r="J7">
            <v>95.08</v>
          </cell>
          <cell r="K7">
            <v>105.86</v>
          </cell>
          <cell r="L7">
            <v>1.0772999999999999</v>
          </cell>
          <cell r="M7">
            <v>12.284000000000001</v>
          </cell>
          <cell r="N7">
            <v>5.5507</v>
          </cell>
          <cell r="O7">
            <v>22.82</v>
          </cell>
          <cell r="P7">
            <v>28.370999999999999</v>
          </cell>
          <cell r="Q7">
            <v>62.119</v>
          </cell>
          <cell r="R7">
            <v>41.014000000000003</v>
          </cell>
          <cell r="S7">
            <v>41.014000000000003</v>
          </cell>
          <cell r="T7">
            <v>61.76</v>
          </cell>
          <cell r="U7">
            <v>50.677</v>
          </cell>
          <cell r="V7">
            <v>40.256999999999998</v>
          </cell>
          <cell r="W7">
            <v>0.75692000000000004</v>
          </cell>
          <cell r="X7">
            <v>105.86</v>
          </cell>
          <cell r="Y7">
            <v>0.13466</v>
          </cell>
          <cell r="Z7">
            <v>105.73</v>
          </cell>
          <cell r="AA7">
            <v>40.256999999999998</v>
          </cell>
          <cell r="AB7">
            <v>7.5296000000000002E-2</v>
          </cell>
          <cell r="AC7">
            <v>40.073</v>
          </cell>
          <cell r="AD7">
            <v>4.9877000000000002</v>
          </cell>
          <cell r="AE7">
            <v>62.119</v>
          </cell>
          <cell r="AF7">
            <v>41.014000000000003</v>
          </cell>
          <cell r="AG7">
            <v>0</v>
          </cell>
          <cell r="AH7">
            <v>0.10868999999999999</v>
          </cell>
          <cell r="AI7">
            <v>12.3</v>
          </cell>
          <cell r="AJ7">
            <v>111.54</v>
          </cell>
        </row>
        <row r="8">
          <cell r="A8" t="str">
            <v xml:space="preserve">Percent Solids       </v>
          </cell>
          <cell r="B8">
            <v>100</v>
          </cell>
          <cell r="C8">
            <v>0</v>
          </cell>
          <cell r="D8">
            <v>0</v>
          </cell>
          <cell r="E8">
            <v>1.3258000000000001E-2</v>
          </cell>
          <cell r="F8">
            <v>0</v>
          </cell>
          <cell r="G8">
            <v>27.983000000000001</v>
          </cell>
          <cell r="H8">
            <v>0.67157</v>
          </cell>
          <cell r="I8">
            <v>30</v>
          </cell>
          <cell r="J8">
            <v>0.6</v>
          </cell>
          <cell r="K8">
            <v>0.1696</v>
          </cell>
          <cell r="L8">
            <v>50</v>
          </cell>
          <cell r="M8">
            <v>0</v>
          </cell>
          <cell r="N8">
            <v>0</v>
          </cell>
          <cell r="O8">
            <v>0.89312000000000002</v>
          </cell>
          <cell r="P8">
            <v>0.71838000000000002</v>
          </cell>
          <cell r="Q8">
            <v>75</v>
          </cell>
          <cell r="R8">
            <v>1.1535</v>
          </cell>
          <cell r="S8">
            <v>1.1535</v>
          </cell>
          <cell r="T8">
            <v>75</v>
          </cell>
          <cell r="U8">
            <v>91</v>
          </cell>
          <cell r="V8">
            <v>0.23502999999999999</v>
          </cell>
          <cell r="W8">
            <v>50</v>
          </cell>
          <cell r="X8">
            <v>0.1696</v>
          </cell>
          <cell r="Y8">
            <v>100</v>
          </cell>
          <cell r="Z8">
            <v>4.2453999999999999E-2</v>
          </cell>
          <cell r="AA8">
            <v>0.23502999999999999</v>
          </cell>
          <cell r="AB8">
            <v>100</v>
          </cell>
          <cell r="AC8">
            <v>4.7572000000000003E-2</v>
          </cell>
          <cell r="AD8">
            <v>0</v>
          </cell>
          <cell r="AE8">
            <v>75</v>
          </cell>
          <cell r="AF8">
            <v>1.1535</v>
          </cell>
          <cell r="AG8">
            <v>0</v>
          </cell>
          <cell r="AH8">
            <v>0.23502999999999999</v>
          </cell>
          <cell r="AI8">
            <v>0</v>
          </cell>
          <cell r="AJ8">
            <v>1.3613E-2</v>
          </cell>
        </row>
        <row r="9">
          <cell r="A9" t="str">
            <v xml:space="preserve">Solids gpl           </v>
          </cell>
          <cell r="B9">
            <v>4237.6000000000004</v>
          </cell>
          <cell r="C9">
            <v>0</v>
          </cell>
          <cell r="D9">
            <v>0</v>
          </cell>
          <cell r="E9">
            <v>0.1426</v>
          </cell>
          <cell r="F9">
            <v>0</v>
          </cell>
          <cell r="G9">
            <v>406.88</v>
          </cell>
          <cell r="H9">
            <v>7.8498999999999999</v>
          </cell>
          <cell r="I9">
            <v>444.22</v>
          </cell>
          <cell r="J9">
            <v>7.0096999999999996</v>
          </cell>
          <cell r="K9">
            <v>1.9753000000000001</v>
          </cell>
          <cell r="L9">
            <v>905</v>
          </cell>
          <cell r="M9">
            <v>0</v>
          </cell>
          <cell r="N9">
            <v>0</v>
          </cell>
          <cell r="O9">
            <v>9.2970000000000006</v>
          </cell>
          <cell r="P9">
            <v>7.4180999999999999</v>
          </cell>
          <cell r="Q9">
            <v>1880.1</v>
          </cell>
          <cell r="R9">
            <v>12</v>
          </cell>
          <cell r="S9">
            <v>12.224</v>
          </cell>
          <cell r="T9">
            <v>1791.6</v>
          </cell>
          <cell r="U9">
            <v>2933.3</v>
          </cell>
          <cell r="V9">
            <v>2.4737</v>
          </cell>
          <cell r="W9">
            <v>835.35</v>
          </cell>
          <cell r="X9">
            <v>1.9753000000000001</v>
          </cell>
          <cell r="Y9">
            <v>4076.2</v>
          </cell>
          <cell r="Z9">
            <v>0.49401</v>
          </cell>
          <cell r="AA9">
            <v>2.4737</v>
          </cell>
          <cell r="AB9">
            <v>4076.2</v>
          </cell>
          <cell r="AC9">
            <v>0.5</v>
          </cell>
          <cell r="AD9">
            <v>0</v>
          </cell>
          <cell r="AE9">
            <v>1828.1</v>
          </cell>
          <cell r="AF9">
            <v>12</v>
          </cell>
          <cell r="AG9">
            <v>0</v>
          </cell>
          <cell r="AH9">
            <v>2.4737</v>
          </cell>
          <cell r="AI9">
            <v>0</v>
          </cell>
          <cell r="AJ9">
            <v>0.14615</v>
          </cell>
        </row>
        <row r="10">
          <cell r="A10" t="str">
            <v xml:space="preserve">Sp.Gr.SOLIDS         </v>
          </cell>
          <cell r="B10">
            <v>4.2375999999999996</v>
          </cell>
          <cell r="C10">
            <v>0</v>
          </cell>
          <cell r="D10">
            <v>0</v>
          </cell>
          <cell r="E10">
            <v>4.2152000000000003</v>
          </cell>
          <cell r="F10">
            <v>0</v>
          </cell>
          <cell r="G10">
            <v>4.2069000000000001</v>
          </cell>
          <cell r="H10">
            <v>4.2069000000000001</v>
          </cell>
          <cell r="I10">
            <v>4.2069000000000001</v>
          </cell>
          <cell r="J10">
            <v>4.2069000000000001</v>
          </cell>
          <cell r="K10">
            <v>4.2069000000000001</v>
          </cell>
          <cell r="L10">
            <v>4.2069000000000001</v>
          </cell>
          <cell r="M10">
            <v>0</v>
          </cell>
          <cell r="N10">
            <v>0</v>
          </cell>
          <cell r="O10">
            <v>4.2069000000000001</v>
          </cell>
          <cell r="P10">
            <v>4.2069000000000001</v>
          </cell>
          <cell r="Q10">
            <v>4.2069000000000001</v>
          </cell>
          <cell r="R10">
            <v>4.2069000000000001</v>
          </cell>
          <cell r="S10">
            <v>4.2069000000000001</v>
          </cell>
          <cell r="T10">
            <v>4.2069000000000001</v>
          </cell>
          <cell r="U10">
            <v>4.2069000000000001</v>
          </cell>
          <cell r="V10">
            <v>4.2069000000000001</v>
          </cell>
          <cell r="W10">
            <v>4.2069000000000001</v>
          </cell>
          <cell r="X10">
            <v>4.2069000000000001</v>
          </cell>
          <cell r="Y10">
            <v>4.2069000000000001</v>
          </cell>
          <cell r="Z10">
            <v>4.2069000000000001</v>
          </cell>
          <cell r="AA10">
            <v>4.2069000000000001</v>
          </cell>
          <cell r="AB10">
            <v>4.2069000000000001</v>
          </cell>
          <cell r="AC10">
            <v>4.2069000000000001</v>
          </cell>
          <cell r="AD10">
            <v>0</v>
          </cell>
          <cell r="AE10">
            <v>4.2069000000000001</v>
          </cell>
          <cell r="AF10">
            <v>4.2069000000000001</v>
          </cell>
          <cell r="AG10">
            <v>0</v>
          </cell>
          <cell r="AH10">
            <v>4.2069000000000001</v>
          </cell>
          <cell r="AI10">
            <v>0</v>
          </cell>
          <cell r="AJ10">
            <v>4.2152000000000003</v>
          </cell>
        </row>
        <row r="11">
          <cell r="A11" t="str">
            <v xml:space="preserve">Sp.Gr.SLD-ORG        </v>
          </cell>
          <cell r="B11">
            <v>0</v>
          </cell>
          <cell r="C11">
            <v>0</v>
          </cell>
          <cell r="D11">
            <v>0</v>
          </cell>
          <cell r="E11">
            <v>1</v>
          </cell>
          <cell r="F11">
            <v>0</v>
          </cell>
          <cell r="G11">
            <v>1</v>
          </cell>
          <cell r="H11">
            <v>1</v>
          </cell>
          <cell r="I11">
            <v>1</v>
          </cell>
          <cell r="J11">
            <v>1</v>
          </cell>
          <cell r="K11">
            <v>1</v>
          </cell>
          <cell r="L11">
            <v>1</v>
          </cell>
          <cell r="M11">
            <v>0</v>
          </cell>
          <cell r="N11">
            <v>0</v>
          </cell>
          <cell r="O11">
            <v>1</v>
          </cell>
          <cell r="P11">
            <v>1</v>
          </cell>
          <cell r="Q11">
            <v>1</v>
          </cell>
          <cell r="R11">
            <v>1</v>
          </cell>
          <cell r="S11">
            <v>1</v>
          </cell>
          <cell r="T11">
            <v>1</v>
          </cell>
          <cell r="U11">
            <v>1</v>
          </cell>
          <cell r="V11">
            <v>1</v>
          </cell>
          <cell r="W11">
            <v>1</v>
          </cell>
          <cell r="X11">
            <v>1</v>
          </cell>
          <cell r="Y11">
            <v>1</v>
          </cell>
          <cell r="Z11">
            <v>1</v>
          </cell>
          <cell r="AA11">
            <v>1</v>
          </cell>
          <cell r="AB11">
            <v>1</v>
          </cell>
          <cell r="AC11">
            <v>1</v>
          </cell>
          <cell r="AD11">
            <v>0</v>
          </cell>
          <cell r="AE11">
            <v>1</v>
          </cell>
          <cell r="AF11">
            <v>1</v>
          </cell>
          <cell r="AG11">
            <v>0</v>
          </cell>
          <cell r="AH11">
            <v>1</v>
          </cell>
          <cell r="AI11">
            <v>0</v>
          </cell>
          <cell r="AJ11">
            <v>1</v>
          </cell>
        </row>
        <row r="12">
          <cell r="A12" t="str">
            <v xml:space="preserve">Sp.Gr.AQUEOUS        </v>
          </cell>
          <cell r="B12">
            <v>0</v>
          </cell>
          <cell r="C12">
            <v>1.1606000000000001</v>
          </cell>
          <cell r="D12">
            <v>0.99753000000000003</v>
          </cell>
          <cell r="E12">
            <v>1.0754999999999999</v>
          </cell>
          <cell r="F12">
            <v>0</v>
          </cell>
          <cell r="G12">
            <v>1.1633</v>
          </cell>
          <cell r="H12">
            <v>1.1633</v>
          </cell>
          <cell r="I12">
            <v>1.1633</v>
          </cell>
          <cell r="J12">
            <v>1.1633</v>
          </cell>
          <cell r="K12">
            <v>1.1633</v>
          </cell>
          <cell r="L12">
            <v>1.1633</v>
          </cell>
          <cell r="M12">
            <v>0.99753000000000003</v>
          </cell>
          <cell r="N12">
            <v>0.99980000000000002</v>
          </cell>
          <cell r="O12">
            <v>1.034</v>
          </cell>
          <cell r="P12">
            <v>1.0270999999999999</v>
          </cell>
          <cell r="Q12">
            <v>1.1633</v>
          </cell>
          <cell r="R12">
            <v>1.0314000000000001</v>
          </cell>
          <cell r="S12">
            <v>1.0507</v>
          </cell>
          <cell r="T12">
            <v>1.0656000000000001</v>
          </cell>
          <cell r="U12">
            <v>1.0347</v>
          </cell>
          <cell r="V12">
            <v>1.0507</v>
          </cell>
          <cell r="W12">
            <v>1.0507</v>
          </cell>
          <cell r="X12">
            <v>1.1633</v>
          </cell>
          <cell r="Y12">
            <v>0</v>
          </cell>
          <cell r="Z12">
            <v>1.1633</v>
          </cell>
          <cell r="AA12">
            <v>1.0507</v>
          </cell>
          <cell r="AB12">
            <v>0</v>
          </cell>
          <cell r="AC12">
            <v>1.0507</v>
          </cell>
          <cell r="AD12">
            <v>0.99753000000000003</v>
          </cell>
          <cell r="AE12">
            <v>1.1049</v>
          </cell>
          <cell r="AF12">
            <v>1.0314000000000001</v>
          </cell>
          <cell r="AG12">
            <v>0</v>
          </cell>
          <cell r="AH12">
            <v>1.0507</v>
          </cell>
          <cell r="AI12">
            <v>0.99753000000000003</v>
          </cell>
          <cell r="AJ12">
            <v>1.0734999999999999</v>
          </cell>
        </row>
        <row r="13">
          <cell r="A13" t="str">
            <v xml:space="preserve">Sp.Gr.TOTAL          </v>
          </cell>
          <cell r="B13">
            <v>4.2375999999999996</v>
          </cell>
          <cell r="C13">
            <v>1.1606000000000001</v>
          </cell>
          <cell r="D13">
            <v>0.99753000000000003</v>
          </cell>
          <cell r="E13">
            <v>1.0755999999999999</v>
          </cell>
          <cell r="F13">
            <v>0</v>
          </cell>
          <cell r="G13">
            <v>1.454</v>
          </cell>
          <cell r="H13">
            <v>1.1689000000000001</v>
          </cell>
          <cell r="I13">
            <v>1.4806999999999999</v>
          </cell>
          <cell r="J13">
            <v>1.1682999999999999</v>
          </cell>
          <cell r="K13">
            <v>1.1647000000000001</v>
          </cell>
          <cell r="L13">
            <v>1.81</v>
          </cell>
          <cell r="M13">
            <v>0.99753000000000003</v>
          </cell>
          <cell r="N13">
            <v>0.99980000000000002</v>
          </cell>
          <cell r="O13">
            <v>1.0409999999999999</v>
          </cell>
          <cell r="P13">
            <v>1.0326</v>
          </cell>
          <cell r="Q13">
            <v>2.5068999999999999</v>
          </cell>
          <cell r="R13">
            <v>1.0404</v>
          </cell>
          <cell r="S13">
            <v>1.0598000000000001</v>
          </cell>
          <cell r="T13">
            <v>2.3887999999999998</v>
          </cell>
          <cell r="U13">
            <v>3.2233999999999998</v>
          </cell>
          <cell r="V13">
            <v>1.0525</v>
          </cell>
          <cell r="W13">
            <v>1.6707000000000001</v>
          </cell>
          <cell r="X13">
            <v>1.1647000000000001</v>
          </cell>
          <cell r="Y13">
            <v>4.0762</v>
          </cell>
          <cell r="Z13">
            <v>1.1636</v>
          </cell>
          <cell r="AA13">
            <v>1.0525</v>
          </cell>
          <cell r="AB13">
            <v>4.0762</v>
          </cell>
          <cell r="AC13">
            <v>1.0509999999999999</v>
          </cell>
          <cell r="AD13">
            <v>0.99753000000000003</v>
          </cell>
          <cell r="AE13">
            <v>2.4375</v>
          </cell>
          <cell r="AF13">
            <v>1.0404</v>
          </cell>
          <cell r="AG13">
            <v>0</v>
          </cell>
          <cell r="AH13">
            <v>1.0525</v>
          </cell>
          <cell r="AI13">
            <v>0.99753000000000003</v>
          </cell>
          <cell r="AJ13">
            <v>1.0736000000000001</v>
          </cell>
        </row>
        <row r="14">
          <cell r="A14" t="str">
            <v xml:space="preserve">Temperature C        </v>
          </cell>
          <cell r="B14">
            <v>115.63</v>
          </cell>
          <cell r="C14">
            <v>15</v>
          </cell>
          <cell r="D14">
            <v>25</v>
          </cell>
          <cell r="E14">
            <v>88.935000000000002</v>
          </cell>
          <cell r="F14">
            <v>70</v>
          </cell>
          <cell r="G14">
            <v>70</v>
          </cell>
          <cell r="H14">
            <v>70</v>
          </cell>
          <cell r="I14">
            <v>70</v>
          </cell>
          <cell r="J14">
            <v>70</v>
          </cell>
          <cell r="K14">
            <v>70</v>
          </cell>
          <cell r="L14">
            <v>70</v>
          </cell>
          <cell r="M14">
            <v>25</v>
          </cell>
          <cell r="N14">
            <v>30.172999999999998</v>
          </cell>
          <cell r="O14">
            <v>32.185000000000002</v>
          </cell>
          <cell r="P14">
            <v>31.891999999999999</v>
          </cell>
          <cell r="Q14">
            <v>70</v>
          </cell>
          <cell r="R14">
            <v>35.61</v>
          </cell>
          <cell r="S14">
            <v>46.944000000000003</v>
          </cell>
          <cell r="T14">
            <v>35.61</v>
          </cell>
          <cell r="U14">
            <v>30.172999999999998</v>
          </cell>
          <cell r="V14">
            <v>46.944000000000003</v>
          </cell>
          <cell r="W14">
            <v>46.944000000000003</v>
          </cell>
          <cell r="X14">
            <v>70</v>
          </cell>
          <cell r="Y14">
            <v>70</v>
          </cell>
          <cell r="Z14">
            <v>70</v>
          </cell>
          <cell r="AA14">
            <v>46.944000000000003</v>
          </cell>
          <cell r="AB14">
            <v>46.944000000000003</v>
          </cell>
          <cell r="AC14">
            <v>46.944000000000003</v>
          </cell>
          <cell r="AD14">
            <v>25</v>
          </cell>
          <cell r="AE14">
            <v>46.944000000000003</v>
          </cell>
          <cell r="AF14">
            <v>35.61</v>
          </cell>
          <cell r="AG14">
            <v>35.61</v>
          </cell>
          <cell r="AH14">
            <v>46.944000000000003</v>
          </cell>
          <cell r="AI14">
            <v>25</v>
          </cell>
          <cell r="AJ14">
            <v>90</v>
          </cell>
        </row>
        <row r="15">
          <cell r="A15" t="str">
            <v xml:space="preserve">Pressure kPa         </v>
          </cell>
          <cell r="B15">
            <v>101.33</v>
          </cell>
          <cell r="C15">
            <v>101.33</v>
          </cell>
          <cell r="D15">
            <v>101.33</v>
          </cell>
          <cell r="E15">
            <v>101.33</v>
          </cell>
          <cell r="F15">
            <v>101.33</v>
          </cell>
          <cell r="G15">
            <v>101.33</v>
          </cell>
          <cell r="H15">
            <v>101.33</v>
          </cell>
          <cell r="I15">
            <v>101.33</v>
          </cell>
          <cell r="J15">
            <v>101.33</v>
          </cell>
          <cell r="K15">
            <v>101.33</v>
          </cell>
          <cell r="L15">
            <v>101.33</v>
          </cell>
          <cell r="M15">
            <v>101.33</v>
          </cell>
          <cell r="N15">
            <v>101.33</v>
          </cell>
          <cell r="O15">
            <v>101.33</v>
          </cell>
          <cell r="P15">
            <v>101.33</v>
          </cell>
          <cell r="Q15">
            <v>101.33</v>
          </cell>
          <cell r="R15">
            <v>101.33</v>
          </cell>
          <cell r="S15">
            <v>101.33</v>
          </cell>
          <cell r="T15">
            <v>101.33</v>
          </cell>
          <cell r="U15">
            <v>101.33</v>
          </cell>
          <cell r="V15">
            <v>101.33</v>
          </cell>
          <cell r="W15">
            <v>101.33</v>
          </cell>
          <cell r="X15">
            <v>101.33</v>
          </cell>
          <cell r="Y15">
            <v>101.33</v>
          </cell>
          <cell r="Z15">
            <v>101.33</v>
          </cell>
          <cell r="AA15">
            <v>101.33</v>
          </cell>
          <cell r="AB15">
            <v>101.33</v>
          </cell>
          <cell r="AC15">
            <v>101.33</v>
          </cell>
          <cell r="AD15">
            <v>101.33</v>
          </cell>
          <cell r="AE15">
            <v>101.33</v>
          </cell>
          <cell r="AF15">
            <v>101.33</v>
          </cell>
          <cell r="AG15">
            <v>101.33</v>
          </cell>
          <cell r="AH15">
            <v>101.33</v>
          </cell>
          <cell r="AI15">
            <v>101.33</v>
          </cell>
          <cell r="AJ15">
            <v>101.33</v>
          </cell>
        </row>
        <row r="16">
          <cell r="A16" t="str">
            <v xml:space="preserve">Sol/Liq m3/hr        </v>
          </cell>
          <cell r="B16">
            <v>12.869</v>
          </cell>
          <cell r="C16">
            <v>2.5747</v>
          </cell>
          <cell r="D16">
            <v>29.645</v>
          </cell>
          <cell r="E16">
            <v>106.47</v>
          </cell>
          <cell r="F16">
            <v>0</v>
          </cell>
          <cell r="G16">
            <v>116.27</v>
          </cell>
          <cell r="H16">
            <v>91.488</v>
          </cell>
          <cell r="I16">
            <v>106.16</v>
          </cell>
          <cell r="J16">
            <v>81.384</v>
          </cell>
          <cell r="K16">
            <v>90.893000000000001</v>
          </cell>
          <cell r="L16">
            <v>0.59516999999999998</v>
          </cell>
          <cell r="M16">
            <v>12.314</v>
          </cell>
          <cell r="N16">
            <v>5.5518000000000001</v>
          </cell>
          <cell r="O16">
            <v>21.922000000000001</v>
          </cell>
          <cell r="P16">
            <v>27.474</v>
          </cell>
          <cell r="Q16">
            <v>24.78</v>
          </cell>
          <cell r="R16">
            <v>39.420999999999999</v>
          </cell>
          <cell r="S16">
            <v>38.701000000000001</v>
          </cell>
          <cell r="T16">
            <v>25.853999999999999</v>
          </cell>
          <cell r="U16">
            <v>15.722</v>
          </cell>
          <cell r="V16">
            <v>38.247999999999998</v>
          </cell>
          <cell r="W16">
            <v>0.45305000000000001</v>
          </cell>
          <cell r="X16">
            <v>90.893000000000001</v>
          </cell>
          <cell r="Y16">
            <v>3.3035000000000002E-2</v>
          </cell>
          <cell r="Z16">
            <v>90.86</v>
          </cell>
          <cell r="AA16">
            <v>38.247999999999998</v>
          </cell>
          <cell r="AB16">
            <v>1.8471999999999999E-2</v>
          </cell>
          <cell r="AC16">
            <v>38.125999999999998</v>
          </cell>
          <cell r="AD16">
            <v>5</v>
          </cell>
          <cell r="AE16">
            <v>25.484999999999999</v>
          </cell>
          <cell r="AF16">
            <v>39.420999999999999</v>
          </cell>
          <cell r="AG16">
            <v>0</v>
          </cell>
          <cell r="AH16">
            <v>0.10327</v>
          </cell>
          <cell r="AI16">
            <v>12.33</v>
          </cell>
          <cell r="AJ16">
            <v>103.89</v>
          </cell>
        </row>
        <row r="17">
          <cell r="A17" t="str">
            <v xml:space="preserve">Gas Nm3/hr           </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row>
        <row r="18">
          <cell r="A18" t="str">
            <v xml:space="preserve">Gas am3/hr           </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row>
        <row r="19">
          <cell r="A19" t="str">
            <v xml:space="preserve"> SOLIDS wt.%         </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row>
        <row r="20">
          <cell r="A20" t="str">
            <v xml:space="preserve"> 1 TiO2  wt.%        </v>
          </cell>
          <cell r="B20">
            <v>81.5</v>
          </cell>
          <cell r="C20">
            <v>0</v>
          </cell>
          <cell r="D20">
            <v>0</v>
          </cell>
          <cell r="E20">
            <v>96.948999999999998</v>
          </cell>
          <cell r="F20">
            <v>0</v>
          </cell>
          <cell r="G20">
            <v>94.932000000000002</v>
          </cell>
          <cell r="H20">
            <v>94.932000000000002</v>
          </cell>
          <cell r="I20">
            <v>94.932000000000002</v>
          </cell>
          <cell r="J20">
            <v>94.932000000000002</v>
          </cell>
          <cell r="K20">
            <v>94.932000000000002</v>
          </cell>
          <cell r="L20">
            <v>94.932000000000002</v>
          </cell>
          <cell r="M20">
            <v>0</v>
          </cell>
          <cell r="N20">
            <v>0</v>
          </cell>
          <cell r="O20">
            <v>94.932000000000002</v>
          </cell>
          <cell r="P20">
            <v>94.932000000000002</v>
          </cell>
          <cell r="Q20">
            <v>94.932000000000002</v>
          </cell>
          <cell r="R20">
            <v>94.932000000000002</v>
          </cell>
          <cell r="S20">
            <v>94.932000000000002</v>
          </cell>
          <cell r="T20">
            <v>94.932000000000002</v>
          </cell>
          <cell r="U20">
            <v>94.932000000000002</v>
          </cell>
          <cell r="V20">
            <v>94.932000000000002</v>
          </cell>
          <cell r="W20">
            <v>94.932000000000002</v>
          </cell>
          <cell r="X20">
            <v>94.932000000000002</v>
          </cell>
          <cell r="Y20">
            <v>94.932000000000002</v>
          </cell>
          <cell r="Z20">
            <v>94.932000000000002</v>
          </cell>
          <cell r="AA20">
            <v>94.932000000000002</v>
          </cell>
          <cell r="AB20">
            <v>94.932000000000002</v>
          </cell>
          <cell r="AC20">
            <v>94.932000000000002</v>
          </cell>
          <cell r="AD20">
            <v>0</v>
          </cell>
          <cell r="AE20">
            <v>94.932000000000002</v>
          </cell>
          <cell r="AF20">
            <v>94.932000000000002</v>
          </cell>
          <cell r="AG20">
            <v>0</v>
          </cell>
          <cell r="AH20">
            <v>94.932000000000002</v>
          </cell>
          <cell r="AI20">
            <v>0</v>
          </cell>
          <cell r="AJ20">
            <v>96.948999999999998</v>
          </cell>
        </row>
        <row r="21">
          <cell r="A21" t="str">
            <v xml:space="preserve"> 2 Fe2O3 wt.%        </v>
          </cell>
          <cell r="B21">
            <v>1.74</v>
          </cell>
          <cell r="C21">
            <v>0</v>
          </cell>
          <cell r="D21">
            <v>0</v>
          </cell>
          <cell r="E21">
            <v>0</v>
          </cell>
          <cell r="F21">
            <v>0</v>
          </cell>
          <cell r="G21">
            <v>0.24</v>
          </cell>
          <cell r="H21">
            <v>0.24</v>
          </cell>
          <cell r="I21">
            <v>0.24</v>
          </cell>
          <cell r="J21">
            <v>0.24</v>
          </cell>
          <cell r="K21">
            <v>0.24</v>
          </cell>
          <cell r="L21">
            <v>0.24</v>
          </cell>
          <cell r="M21">
            <v>0</v>
          </cell>
          <cell r="N21">
            <v>0</v>
          </cell>
          <cell r="O21">
            <v>0.24</v>
          </cell>
          <cell r="P21">
            <v>0.24</v>
          </cell>
          <cell r="Q21">
            <v>0.24</v>
          </cell>
          <cell r="R21">
            <v>0.24</v>
          </cell>
          <cell r="S21">
            <v>0.24</v>
          </cell>
          <cell r="T21">
            <v>0.24</v>
          </cell>
          <cell r="U21">
            <v>0.24</v>
          </cell>
          <cell r="V21">
            <v>0.24</v>
          </cell>
          <cell r="W21">
            <v>0.24</v>
          </cell>
          <cell r="X21">
            <v>0.24</v>
          </cell>
          <cell r="Y21">
            <v>0.24</v>
          </cell>
          <cell r="Z21">
            <v>0.24</v>
          </cell>
          <cell r="AA21">
            <v>0.24</v>
          </cell>
          <cell r="AB21">
            <v>0.24</v>
          </cell>
          <cell r="AC21">
            <v>0.24</v>
          </cell>
          <cell r="AD21">
            <v>0</v>
          </cell>
          <cell r="AE21">
            <v>0.24</v>
          </cell>
          <cell r="AF21">
            <v>0.24</v>
          </cell>
          <cell r="AG21">
            <v>0</v>
          </cell>
          <cell r="AH21">
            <v>0.24</v>
          </cell>
          <cell r="AI21">
            <v>0</v>
          </cell>
          <cell r="AJ21">
            <v>0</v>
          </cell>
        </row>
        <row r="22">
          <cell r="A22" t="str">
            <v xml:space="preserve"> 3 MgO   wt.%        </v>
          </cell>
          <cell r="B22">
            <v>5.24</v>
          </cell>
          <cell r="C22">
            <v>0</v>
          </cell>
          <cell r="D22">
            <v>0</v>
          </cell>
          <cell r="E22">
            <v>0</v>
          </cell>
          <cell r="F22">
            <v>0</v>
          </cell>
          <cell r="G22">
            <v>0.7</v>
          </cell>
          <cell r="H22">
            <v>0.7</v>
          </cell>
          <cell r="I22">
            <v>0.7</v>
          </cell>
          <cell r="J22">
            <v>0.7</v>
          </cell>
          <cell r="K22">
            <v>0.7</v>
          </cell>
          <cell r="L22">
            <v>0.7</v>
          </cell>
          <cell r="M22">
            <v>0</v>
          </cell>
          <cell r="N22">
            <v>0</v>
          </cell>
          <cell r="O22">
            <v>0.7</v>
          </cell>
          <cell r="P22">
            <v>0.7</v>
          </cell>
          <cell r="Q22">
            <v>0.7</v>
          </cell>
          <cell r="R22">
            <v>0.7</v>
          </cell>
          <cell r="S22">
            <v>0.7</v>
          </cell>
          <cell r="T22">
            <v>0.7</v>
          </cell>
          <cell r="U22">
            <v>0.7</v>
          </cell>
          <cell r="V22">
            <v>0.7</v>
          </cell>
          <cell r="W22">
            <v>0.7</v>
          </cell>
          <cell r="X22">
            <v>0.7</v>
          </cell>
          <cell r="Y22">
            <v>0.7</v>
          </cell>
          <cell r="Z22">
            <v>0.7</v>
          </cell>
          <cell r="AA22">
            <v>0.7</v>
          </cell>
          <cell r="AB22">
            <v>0.7</v>
          </cell>
          <cell r="AC22">
            <v>0.7</v>
          </cell>
          <cell r="AD22">
            <v>0</v>
          </cell>
          <cell r="AE22">
            <v>0.7</v>
          </cell>
          <cell r="AF22">
            <v>0.7</v>
          </cell>
          <cell r="AG22">
            <v>0</v>
          </cell>
          <cell r="AH22">
            <v>0.7</v>
          </cell>
          <cell r="AI22">
            <v>0</v>
          </cell>
          <cell r="AJ22">
            <v>0</v>
          </cell>
        </row>
        <row r="23">
          <cell r="A23" t="str">
            <v xml:space="preserve"> 4 Al2O3 wt.%        </v>
          </cell>
          <cell r="B23">
            <v>2.38</v>
          </cell>
          <cell r="C23">
            <v>0</v>
          </cell>
          <cell r="D23">
            <v>0</v>
          </cell>
          <cell r="E23">
            <v>0</v>
          </cell>
          <cell r="F23">
            <v>0</v>
          </cell>
          <cell r="G23">
            <v>0.5</v>
          </cell>
          <cell r="H23">
            <v>0.5</v>
          </cell>
          <cell r="I23">
            <v>0.5</v>
          </cell>
          <cell r="J23">
            <v>0.5</v>
          </cell>
          <cell r="K23">
            <v>0.5</v>
          </cell>
          <cell r="L23">
            <v>0.5</v>
          </cell>
          <cell r="M23">
            <v>0</v>
          </cell>
          <cell r="N23">
            <v>0</v>
          </cell>
          <cell r="O23">
            <v>0.5</v>
          </cell>
          <cell r="P23">
            <v>0.5</v>
          </cell>
          <cell r="Q23">
            <v>0.5</v>
          </cell>
          <cell r="R23">
            <v>0.5</v>
          </cell>
          <cell r="S23">
            <v>0.5</v>
          </cell>
          <cell r="T23">
            <v>0.5</v>
          </cell>
          <cell r="U23">
            <v>0.5</v>
          </cell>
          <cell r="V23">
            <v>0.5</v>
          </cell>
          <cell r="W23">
            <v>0.5</v>
          </cell>
          <cell r="X23">
            <v>0.5</v>
          </cell>
          <cell r="Y23">
            <v>0.5</v>
          </cell>
          <cell r="Z23">
            <v>0.5</v>
          </cell>
          <cell r="AA23">
            <v>0.5</v>
          </cell>
          <cell r="AB23">
            <v>0.5</v>
          </cell>
          <cell r="AC23">
            <v>0.5</v>
          </cell>
          <cell r="AD23">
            <v>0</v>
          </cell>
          <cell r="AE23">
            <v>0.5</v>
          </cell>
          <cell r="AF23">
            <v>0.5</v>
          </cell>
          <cell r="AG23">
            <v>0</v>
          </cell>
          <cell r="AH23">
            <v>0.5</v>
          </cell>
          <cell r="AI23">
            <v>0</v>
          </cell>
          <cell r="AJ23">
            <v>0</v>
          </cell>
        </row>
        <row r="24">
          <cell r="A24" t="str">
            <v xml:space="preserve"> 5 CaO   wt.%        </v>
          </cell>
          <cell r="B24">
            <v>0.31</v>
          </cell>
          <cell r="C24">
            <v>0</v>
          </cell>
          <cell r="D24">
            <v>0</v>
          </cell>
          <cell r="E24">
            <v>0</v>
          </cell>
          <cell r="F24">
            <v>0</v>
          </cell>
          <cell r="G24">
            <v>0.12</v>
          </cell>
          <cell r="H24">
            <v>0.12</v>
          </cell>
          <cell r="I24">
            <v>0.12</v>
          </cell>
          <cell r="J24">
            <v>0.12</v>
          </cell>
          <cell r="K24">
            <v>0.12</v>
          </cell>
          <cell r="L24">
            <v>0.12</v>
          </cell>
          <cell r="M24">
            <v>0</v>
          </cell>
          <cell r="N24">
            <v>0</v>
          </cell>
          <cell r="O24">
            <v>0.12</v>
          </cell>
          <cell r="P24">
            <v>0.12</v>
          </cell>
          <cell r="Q24">
            <v>0.12</v>
          </cell>
          <cell r="R24">
            <v>0.12</v>
          </cell>
          <cell r="S24">
            <v>0.12</v>
          </cell>
          <cell r="T24">
            <v>0.12</v>
          </cell>
          <cell r="U24">
            <v>0.12</v>
          </cell>
          <cell r="V24">
            <v>0.12</v>
          </cell>
          <cell r="W24">
            <v>0.12</v>
          </cell>
          <cell r="X24">
            <v>0.12</v>
          </cell>
          <cell r="Y24">
            <v>0.12</v>
          </cell>
          <cell r="Z24">
            <v>0.12</v>
          </cell>
          <cell r="AA24">
            <v>0.12</v>
          </cell>
          <cell r="AB24">
            <v>0.12</v>
          </cell>
          <cell r="AC24">
            <v>0.12</v>
          </cell>
          <cell r="AD24">
            <v>0</v>
          </cell>
          <cell r="AE24">
            <v>0.12</v>
          </cell>
          <cell r="AF24">
            <v>0.12</v>
          </cell>
          <cell r="AG24">
            <v>0</v>
          </cell>
          <cell r="AH24">
            <v>0.12</v>
          </cell>
          <cell r="AI24">
            <v>0</v>
          </cell>
          <cell r="AJ24">
            <v>0</v>
          </cell>
        </row>
        <row r="25">
          <cell r="A25" t="str">
            <v xml:space="preserve"> 9 FeCl2 wt.%        </v>
          </cell>
          <cell r="B25">
            <v>0</v>
          </cell>
          <cell r="C25">
            <v>0</v>
          </cell>
          <cell r="D25">
            <v>0</v>
          </cell>
          <cell r="E25">
            <v>0.12255000000000001</v>
          </cell>
          <cell r="F25">
            <v>0</v>
          </cell>
          <cell r="G25">
            <v>0.12</v>
          </cell>
          <cell r="H25">
            <v>0.12</v>
          </cell>
          <cell r="I25">
            <v>0.12</v>
          </cell>
          <cell r="J25">
            <v>0.12</v>
          </cell>
          <cell r="K25">
            <v>0.12</v>
          </cell>
          <cell r="L25">
            <v>0.12</v>
          </cell>
          <cell r="M25">
            <v>0</v>
          </cell>
          <cell r="N25">
            <v>0</v>
          </cell>
          <cell r="O25">
            <v>0.12</v>
          </cell>
          <cell r="P25">
            <v>0.12</v>
          </cell>
          <cell r="Q25">
            <v>0.12</v>
          </cell>
          <cell r="R25">
            <v>0.12</v>
          </cell>
          <cell r="S25">
            <v>0.12</v>
          </cell>
          <cell r="T25">
            <v>0.12</v>
          </cell>
          <cell r="U25">
            <v>0.12</v>
          </cell>
          <cell r="V25">
            <v>0.12</v>
          </cell>
          <cell r="W25">
            <v>0.12</v>
          </cell>
          <cell r="X25">
            <v>0.12</v>
          </cell>
          <cell r="Y25">
            <v>0.12</v>
          </cell>
          <cell r="Z25">
            <v>0.12</v>
          </cell>
          <cell r="AA25">
            <v>0.12</v>
          </cell>
          <cell r="AB25">
            <v>0.12</v>
          </cell>
          <cell r="AC25">
            <v>0.12</v>
          </cell>
          <cell r="AD25">
            <v>0</v>
          </cell>
          <cell r="AE25">
            <v>0.12</v>
          </cell>
          <cell r="AF25">
            <v>0.12</v>
          </cell>
          <cell r="AG25">
            <v>0</v>
          </cell>
          <cell r="AH25">
            <v>0.12</v>
          </cell>
          <cell r="AI25">
            <v>0</v>
          </cell>
          <cell r="AJ25">
            <v>0.12255000000000001</v>
          </cell>
        </row>
        <row r="26">
          <cell r="A26" t="str">
            <v xml:space="preserve">14 FeO   wt.%        </v>
          </cell>
          <cell r="B26">
            <v>6.05</v>
          </cell>
          <cell r="C26">
            <v>0</v>
          </cell>
          <cell r="D26">
            <v>0</v>
          </cell>
          <cell r="E26">
            <v>0.84706999999999999</v>
          </cell>
          <cell r="F26">
            <v>0</v>
          </cell>
          <cell r="G26">
            <v>0.89</v>
          </cell>
          <cell r="H26">
            <v>0.89</v>
          </cell>
          <cell r="I26">
            <v>0.89</v>
          </cell>
          <cell r="J26">
            <v>0.89</v>
          </cell>
          <cell r="K26">
            <v>0.89</v>
          </cell>
          <cell r="L26">
            <v>0.89</v>
          </cell>
          <cell r="M26">
            <v>0</v>
          </cell>
          <cell r="N26">
            <v>0</v>
          </cell>
          <cell r="O26">
            <v>0.89</v>
          </cell>
          <cell r="P26">
            <v>0.89</v>
          </cell>
          <cell r="Q26">
            <v>0.89</v>
          </cell>
          <cell r="R26">
            <v>0.89</v>
          </cell>
          <cell r="S26">
            <v>0.89</v>
          </cell>
          <cell r="T26">
            <v>0.89</v>
          </cell>
          <cell r="U26">
            <v>0.89</v>
          </cell>
          <cell r="V26">
            <v>0.89</v>
          </cell>
          <cell r="W26">
            <v>0.89</v>
          </cell>
          <cell r="X26">
            <v>0.89</v>
          </cell>
          <cell r="Y26">
            <v>0.89</v>
          </cell>
          <cell r="Z26">
            <v>0.89</v>
          </cell>
          <cell r="AA26">
            <v>0.89</v>
          </cell>
          <cell r="AB26">
            <v>0.89</v>
          </cell>
          <cell r="AC26">
            <v>0.89</v>
          </cell>
          <cell r="AD26">
            <v>0</v>
          </cell>
          <cell r="AE26">
            <v>0.89</v>
          </cell>
          <cell r="AF26">
            <v>0.89</v>
          </cell>
          <cell r="AG26">
            <v>0</v>
          </cell>
          <cell r="AH26">
            <v>0.89</v>
          </cell>
          <cell r="AI26">
            <v>0</v>
          </cell>
          <cell r="AJ26">
            <v>0.84706999999999999</v>
          </cell>
        </row>
        <row r="27">
          <cell r="A27" t="str">
            <v xml:space="preserve">16 SiO2  wt.%        </v>
          </cell>
          <cell r="B27">
            <v>1.61</v>
          </cell>
          <cell r="C27">
            <v>0</v>
          </cell>
          <cell r="D27">
            <v>0</v>
          </cell>
          <cell r="E27">
            <v>1.9152</v>
          </cell>
          <cell r="F27">
            <v>0</v>
          </cell>
          <cell r="G27">
            <v>1.8753</v>
          </cell>
          <cell r="H27">
            <v>1.8753</v>
          </cell>
          <cell r="I27">
            <v>1.8753</v>
          </cell>
          <cell r="J27">
            <v>1.8753</v>
          </cell>
          <cell r="K27">
            <v>1.8753</v>
          </cell>
          <cell r="L27">
            <v>1.8753</v>
          </cell>
          <cell r="M27">
            <v>0</v>
          </cell>
          <cell r="N27">
            <v>0</v>
          </cell>
          <cell r="O27">
            <v>1.8753</v>
          </cell>
          <cell r="P27">
            <v>1.8753</v>
          </cell>
          <cell r="Q27">
            <v>1.8753</v>
          </cell>
          <cell r="R27">
            <v>1.8753</v>
          </cell>
          <cell r="S27">
            <v>1.8753</v>
          </cell>
          <cell r="T27">
            <v>1.8753</v>
          </cell>
          <cell r="U27">
            <v>1.8753</v>
          </cell>
          <cell r="V27">
            <v>1.8753</v>
          </cell>
          <cell r="W27">
            <v>1.8753</v>
          </cell>
          <cell r="X27">
            <v>1.8753</v>
          </cell>
          <cell r="Y27">
            <v>1.8753</v>
          </cell>
          <cell r="Z27">
            <v>1.8753</v>
          </cell>
          <cell r="AA27">
            <v>1.8753</v>
          </cell>
          <cell r="AB27">
            <v>1.8753</v>
          </cell>
          <cell r="AC27">
            <v>1.8753</v>
          </cell>
          <cell r="AD27">
            <v>0</v>
          </cell>
          <cell r="AE27">
            <v>1.8753</v>
          </cell>
          <cell r="AF27">
            <v>1.8753</v>
          </cell>
          <cell r="AG27">
            <v>0</v>
          </cell>
          <cell r="AH27">
            <v>1.8753</v>
          </cell>
          <cell r="AI27">
            <v>0</v>
          </cell>
          <cell r="AJ27">
            <v>1.9152</v>
          </cell>
        </row>
        <row r="28">
          <cell r="A28" t="str">
            <v xml:space="preserve">17 V2O5  wt.%        </v>
          </cell>
          <cell r="B28">
            <v>0.62</v>
          </cell>
          <cell r="C28">
            <v>0</v>
          </cell>
          <cell r="D28">
            <v>0</v>
          </cell>
          <cell r="E28">
            <v>0</v>
          </cell>
          <cell r="F28">
            <v>0</v>
          </cell>
          <cell r="G28">
            <v>0.36</v>
          </cell>
          <cell r="H28">
            <v>0.36</v>
          </cell>
          <cell r="I28">
            <v>0.36</v>
          </cell>
          <cell r="J28">
            <v>0.36</v>
          </cell>
          <cell r="K28">
            <v>0.36</v>
          </cell>
          <cell r="L28">
            <v>0.36</v>
          </cell>
          <cell r="M28">
            <v>0</v>
          </cell>
          <cell r="N28">
            <v>0</v>
          </cell>
          <cell r="O28">
            <v>0.36</v>
          </cell>
          <cell r="P28">
            <v>0.36</v>
          </cell>
          <cell r="Q28">
            <v>0.36</v>
          </cell>
          <cell r="R28">
            <v>0.36</v>
          </cell>
          <cell r="S28">
            <v>0.36</v>
          </cell>
          <cell r="T28">
            <v>0.36</v>
          </cell>
          <cell r="U28">
            <v>0.36</v>
          </cell>
          <cell r="V28">
            <v>0.36</v>
          </cell>
          <cell r="W28">
            <v>0.36</v>
          </cell>
          <cell r="X28">
            <v>0.36</v>
          </cell>
          <cell r="Y28">
            <v>0.36</v>
          </cell>
          <cell r="Z28">
            <v>0.36</v>
          </cell>
          <cell r="AA28">
            <v>0.36</v>
          </cell>
          <cell r="AB28">
            <v>0.36</v>
          </cell>
          <cell r="AC28">
            <v>0.36</v>
          </cell>
          <cell r="AD28">
            <v>0</v>
          </cell>
          <cell r="AE28">
            <v>0.36</v>
          </cell>
          <cell r="AF28">
            <v>0.36</v>
          </cell>
          <cell r="AG28">
            <v>0</v>
          </cell>
          <cell r="AH28">
            <v>0.36</v>
          </cell>
          <cell r="AI28">
            <v>0</v>
          </cell>
          <cell r="AJ28">
            <v>0</v>
          </cell>
        </row>
        <row r="29">
          <cell r="A29" t="str">
            <v xml:space="preserve">18 MnO   wt.%        </v>
          </cell>
          <cell r="B29">
            <v>0.23</v>
          </cell>
          <cell r="C29">
            <v>0</v>
          </cell>
          <cell r="D29">
            <v>0</v>
          </cell>
          <cell r="E29">
            <v>0</v>
          </cell>
          <cell r="F29">
            <v>0</v>
          </cell>
          <cell r="G29">
            <v>0.03</v>
          </cell>
          <cell r="H29">
            <v>0.03</v>
          </cell>
          <cell r="I29">
            <v>0.03</v>
          </cell>
          <cell r="J29">
            <v>0.03</v>
          </cell>
          <cell r="K29">
            <v>0.03</v>
          </cell>
          <cell r="L29">
            <v>0.03</v>
          </cell>
          <cell r="M29">
            <v>0</v>
          </cell>
          <cell r="N29">
            <v>0</v>
          </cell>
          <cell r="O29">
            <v>0.03</v>
          </cell>
          <cell r="P29">
            <v>0.03</v>
          </cell>
          <cell r="Q29">
            <v>0.03</v>
          </cell>
          <cell r="R29">
            <v>0.03</v>
          </cell>
          <cell r="S29">
            <v>0.03</v>
          </cell>
          <cell r="T29">
            <v>0.03</v>
          </cell>
          <cell r="U29">
            <v>0.03</v>
          </cell>
          <cell r="V29">
            <v>0.03</v>
          </cell>
          <cell r="W29">
            <v>0.03</v>
          </cell>
          <cell r="X29">
            <v>0.03</v>
          </cell>
          <cell r="Y29">
            <v>0.03</v>
          </cell>
          <cell r="Z29">
            <v>0.03</v>
          </cell>
          <cell r="AA29">
            <v>0.03</v>
          </cell>
          <cell r="AB29">
            <v>0.03</v>
          </cell>
          <cell r="AC29">
            <v>0.03</v>
          </cell>
          <cell r="AD29">
            <v>0</v>
          </cell>
          <cell r="AE29">
            <v>0.03</v>
          </cell>
          <cell r="AF29">
            <v>0.03</v>
          </cell>
          <cell r="AG29">
            <v>0</v>
          </cell>
          <cell r="AH29">
            <v>0.03</v>
          </cell>
          <cell r="AI29">
            <v>0</v>
          </cell>
          <cell r="AJ29">
            <v>0</v>
          </cell>
        </row>
        <row r="30">
          <cell r="A30" t="str">
            <v xml:space="preserve">19 Cr2O3 wt.%        </v>
          </cell>
          <cell r="B30">
            <v>0.18</v>
          </cell>
          <cell r="C30">
            <v>0</v>
          </cell>
          <cell r="D30">
            <v>0</v>
          </cell>
          <cell r="E30">
            <v>0</v>
          </cell>
          <cell r="F30">
            <v>0</v>
          </cell>
          <cell r="G30">
            <v>7.0000000000000007E-2</v>
          </cell>
          <cell r="H30">
            <v>7.0000000000000007E-2</v>
          </cell>
          <cell r="I30">
            <v>7.0000000000000007E-2</v>
          </cell>
          <cell r="J30">
            <v>7.0000000000000007E-2</v>
          </cell>
          <cell r="K30">
            <v>7.0000000000000007E-2</v>
          </cell>
          <cell r="L30">
            <v>7.0000000000000007E-2</v>
          </cell>
          <cell r="M30">
            <v>0</v>
          </cell>
          <cell r="N30">
            <v>0</v>
          </cell>
          <cell r="O30">
            <v>7.0000000000000007E-2</v>
          </cell>
          <cell r="P30">
            <v>7.0000000000000007E-2</v>
          </cell>
          <cell r="Q30">
            <v>7.0000000000000007E-2</v>
          </cell>
          <cell r="R30">
            <v>7.0000000000000007E-2</v>
          </cell>
          <cell r="S30">
            <v>7.0000000000000007E-2</v>
          </cell>
          <cell r="T30">
            <v>7.0000000000000007E-2</v>
          </cell>
          <cell r="U30">
            <v>7.0000000000000007E-2</v>
          </cell>
          <cell r="V30">
            <v>7.0000000000000007E-2</v>
          </cell>
          <cell r="W30">
            <v>7.0000000000000007E-2</v>
          </cell>
          <cell r="X30">
            <v>7.0000000000000007E-2</v>
          </cell>
          <cell r="Y30">
            <v>7.0000000000000007E-2</v>
          </cell>
          <cell r="Z30">
            <v>7.0000000000000007E-2</v>
          </cell>
          <cell r="AA30">
            <v>7.0000000000000007E-2</v>
          </cell>
          <cell r="AB30">
            <v>7.0000000000000007E-2</v>
          </cell>
          <cell r="AC30">
            <v>7.0000000000000007E-2</v>
          </cell>
          <cell r="AD30">
            <v>0</v>
          </cell>
          <cell r="AE30">
            <v>7.0000000000000007E-2</v>
          </cell>
          <cell r="AF30">
            <v>7.0000000000000007E-2</v>
          </cell>
          <cell r="AG30">
            <v>0</v>
          </cell>
          <cell r="AH30">
            <v>7.0000000000000007E-2</v>
          </cell>
          <cell r="AI30">
            <v>0</v>
          </cell>
          <cell r="AJ30">
            <v>0</v>
          </cell>
        </row>
        <row r="31">
          <cell r="A31" t="str">
            <v xml:space="preserve">20 S     wt.%        </v>
          </cell>
          <cell r="B31">
            <v>0.01</v>
          </cell>
          <cell r="C31">
            <v>0</v>
          </cell>
          <cell r="D31">
            <v>0</v>
          </cell>
          <cell r="E31">
            <v>1.1896E-2</v>
          </cell>
          <cell r="F31">
            <v>0</v>
          </cell>
          <cell r="G31">
            <v>1.1648E-2</v>
          </cell>
          <cell r="H31">
            <v>1.1648E-2</v>
          </cell>
          <cell r="I31">
            <v>1.1648E-2</v>
          </cell>
          <cell r="J31">
            <v>1.1648E-2</v>
          </cell>
          <cell r="K31">
            <v>1.1648E-2</v>
          </cell>
          <cell r="L31">
            <v>1.1648E-2</v>
          </cell>
          <cell r="M31">
            <v>0</v>
          </cell>
          <cell r="N31">
            <v>0</v>
          </cell>
          <cell r="O31">
            <v>1.1648E-2</v>
          </cell>
          <cell r="P31">
            <v>1.1648E-2</v>
          </cell>
          <cell r="Q31">
            <v>1.1648E-2</v>
          </cell>
          <cell r="R31">
            <v>1.1648E-2</v>
          </cell>
          <cell r="S31">
            <v>1.1648E-2</v>
          </cell>
          <cell r="T31">
            <v>1.1648E-2</v>
          </cell>
          <cell r="U31">
            <v>1.1648E-2</v>
          </cell>
          <cell r="V31">
            <v>1.1648E-2</v>
          </cell>
          <cell r="W31">
            <v>1.1648E-2</v>
          </cell>
          <cell r="X31">
            <v>1.1648E-2</v>
          </cell>
          <cell r="Y31">
            <v>1.1648E-2</v>
          </cell>
          <cell r="Z31">
            <v>1.1648E-2</v>
          </cell>
          <cell r="AA31">
            <v>1.1648E-2</v>
          </cell>
          <cell r="AB31">
            <v>1.1648E-2</v>
          </cell>
          <cell r="AC31">
            <v>1.1648E-2</v>
          </cell>
          <cell r="AD31">
            <v>0</v>
          </cell>
          <cell r="AE31">
            <v>1.1648E-2</v>
          </cell>
          <cell r="AF31">
            <v>1.1648E-2</v>
          </cell>
          <cell r="AG31">
            <v>0</v>
          </cell>
          <cell r="AH31">
            <v>1.1648E-2</v>
          </cell>
          <cell r="AI31">
            <v>0</v>
          </cell>
          <cell r="AJ31">
            <v>1.1896E-2</v>
          </cell>
        </row>
        <row r="32">
          <cell r="A32" t="str">
            <v xml:space="preserve">21 C     wt.%        </v>
          </cell>
          <cell r="B32">
            <v>7.0000000000000007E-2</v>
          </cell>
          <cell r="C32">
            <v>0</v>
          </cell>
          <cell r="D32">
            <v>0</v>
          </cell>
          <cell r="E32">
            <v>8.3268999999999996E-2</v>
          </cell>
          <cell r="F32">
            <v>0</v>
          </cell>
          <cell r="G32">
            <v>8.1535999999999997E-2</v>
          </cell>
          <cell r="H32">
            <v>8.1535999999999997E-2</v>
          </cell>
          <cell r="I32">
            <v>8.1535999999999997E-2</v>
          </cell>
          <cell r="J32">
            <v>8.1535999999999997E-2</v>
          </cell>
          <cell r="K32">
            <v>8.1535999999999997E-2</v>
          </cell>
          <cell r="L32">
            <v>8.1535999999999997E-2</v>
          </cell>
          <cell r="M32">
            <v>0</v>
          </cell>
          <cell r="N32">
            <v>0</v>
          </cell>
          <cell r="O32">
            <v>8.1535999999999997E-2</v>
          </cell>
          <cell r="P32">
            <v>8.1535999999999997E-2</v>
          </cell>
          <cell r="Q32">
            <v>8.1535999999999997E-2</v>
          </cell>
          <cell r="R32">
            <v>8.1535999999999997E-2</v>
          </cell>
          <cell r="S32">
            <v>8.1535999999999997E-2</v>
          </cell>
          <cell r="T32">
            <v>8.1535999999999997E-2</v>
          </cell>
          <cell r="U32">
            <v>8.1535999999999997E-2</v>
          </cell>
          <cell r="V32">
            <v>8.1535999999999997E-2</v>
          </cell>
          <cell r="W32">
            <v>8.1535999999999997E-2</v>
          </cell>
          <cell r="X32">
            <v>8.1535999999999997E-2</v>
          </cell>
          <cell r="Y32">
            <v>8.1535999999999997E-2</v>
          </cell>
          <cell r="Z32">
            <v>8.1535999999999997E-2</v>
          </cell>
          <cell r="AA32">
            <v>8.1535999999999997E-2</v>
          </cell>
          <cell r="AB32">
            <v>8.1535999999999997E-2</v>
          </cell>
          <cell r="AC32">
            <v>8.1535999999999997E-2</v>
          </cell>
          <cell r="AD32">
            <v>0</v>
          </cell>
          <cell r="AE32">
            <v>8.1535999999999997E-2</v>
          </cell>
          <cell r="AF32">
            <v>8.1535999999999997E-2</v>
          </cell>
          <cell r="AG32">
            <v>0</v>
          </cell>
          <cell r="AH32">
            <v>8.1535999999999997E-2</v>
          </cell>
          <cell r="AI32">
            <v>0</v>
          </cell>
          <cell r="AJ32">
            <v>8.3268999999999996E-2</v>
          </cell>
        </row>
        <row r="33">
          <cell r="A33" t="str">
            <v xml:space="preserve">25 Nb2O5 wt.%        </v>
          </cell>
          <cell r="B33">
            <v>0.01</v>
          </cell>
          <cell r="C33">
            <v>0</v>
          </cell>
          <cell r="D33">
            <v>0</v>
          </cell>
          <cell r="E33">
            <v>1.1896E-2</v>
          </cell>
          <cell r="F33">
            <v>0</v>
          </cell>
          <cell r="G33">
            <v>1.1648E-2</v>
          </cell>
          <cell r="H33">
            <v>1.1648E-2</v>
          </cell>
          <cell r="I33">
            <v>1.1648E-2</v>
          </cell>
          <cell r="J33">
            <v>1.1648E-2</v>
          </cell>
          <cell r="K33">
            <v>1.1648E-2</v>
          </cell>
          <cell r="L33">
            <v>1.1648E-2</v>
          </cell>
          <cell r="M33">
            <v>0</v>
          </cell>
          <cell r="N33">
            <v>0</v>
          </cell>
          <cell r="O33">
            <v>1.1648E-2</v>
          </cell>
          <cell r="P33">
            <v>1.1648E-2</v>
          </cell>
          <cell r="Q33">
            <v>1.1648E-2</v>
          </cell>
          <cell r="R33">
            <v>1.1648E-2</v>
          </cell>
          <cell r="S33">
            <v>1.1648E-2</v>
          </cell>
          <cell r="T33">
            <v>1.1648E-2</v>
          </cell>
          <cell r="U33">
            <v>1.1648E-2</v>
          </cell>
          <cell r="V33">
            <v>1.1648E-2</v>
          </cell>
          <cell r="W33">
            <v>1.1648E-2</v>
          </cell>
          <cell r="X33">
            <v>1.1648E-2</v>
          </cell>
          <cell r="Y33">
            <v>1.1648E-2</v>
          </cell>
          <cell r="Z33">
            <v>1.1648E-2</v>
          </cell>
          <cell r="AA33">
            <v>1.1648E-2</v>
          </cell>
          <cell r="AB33">
            <v>1.1648E-2</v>
          </cell>
          <cell r="AC33">
            <v>1.1648E-2</v>
          </cell>
          <cell r="AD33">
            <v>0</v>
          </cell>
          <cell r="AE33">
            <v>1.1648E-2</v>
          </cell>
          <cell r="AF33">
            <v>1.1648E-2</v>
          </cell>
          <cell r="AG33">
            <v>0</v>
          </cell>
          <cell r="AH33">
            <v>1.1648E-2</v>
          </cell>
          <cell r="AI33">
            <v>0</v>
          </cell>
          <cell r="AJ33">
            <v>1.1896E-2</v>
          </cell>
        </row>
        <row r="34">
          <cell r="A34" t="str">
            <v xml:space="preserve">26 ZrO2  wt.%        </v>
          </cell>
          <cell r="B34">
            <v>0.05</v>
          </cell>
          <cell r="C34">
            <v>0</v>
          </cell>
          <cell r="D34">
            <v>0</v>
          </cell>
          <cell r="E34">
            <v>5.9478000000000003E-2</v>
          </cell>
          <cell r="F34">
            <v>0</v>
          </cell>
          <cell r="G34">
            <v>5.824E-2</v>
          </cell>
          <cell r="H34">
            <v>5.824E-2</v>
          </cell>
          <cell r="I34">
            <v>5.824E-2</v>
          </cell>
          <cell r="J34">
            <v>5.824E-2</v>
          </cell>
          <cell r="K34">
            <v>5.824E-2</v>
          </cell>
          <cell r="L34">
            <v>5.824E-2</v>
          </cell>
          <cell r="M34">
            <v>0</v>
          </cell>
          <cell r="N34">
            <v>0</v>
          </cell>
          <cell r="O34">
            <v>5.824E-2</v>
          </cell>
          <cell r="P34">
            <v>5.824E-2</v>
          </cell>
          <cell r="Q34">
            <v>5.824E-2</v>
          </cell>
          <cell r="R34">
            <v>5.824E-2</v>
          </cell>
          <cell r="S34">
            <v>5.824E-2</v>
          </cell>
          <cell r="T34">
            <v>5.824E-2</v>
          </cell>
          <cell r="U34">
            <v>5.824E-2</v>
          </cell>
          <cell r="V34">
            <v>5.824E-2</v>
          </cell>
          <cell r="W34">
            <v>5.824E-2</v>
          </cell>
          <cell r="X34">
            <v>5.824E-2</v>
          </cell>
          <cell r="Y34">
            <v>5.824E-2</v>
          </cell>
          <cell r="Z34">
            <v>5.824E-2</v>
          </cell>
          <cell r="AA34">
            <v>5.824E-2</v>
          </cell>
          <cell r="AB34">
            <v>5.824E-2</v>
          </cell>
          <cell r="AC34">
            <v>5.824E-2</v>
          </cell>
          <cell r="AD34">
            <v>0</v>
          </cell>
          <cell r="AE34">
            <v>5.824E-2</v>
          </cell>
          <cell r="AF34">
            <v>5.824E-2</v>
          </cell>
          <cell r="AG34">
            <v>0</v>
          </cell>
          <cell r="AH34">
            <v>5.824E-2</v>
          </cell>
          <cell r="AI34">
            <v>0</v>
          </cell>
          <cell r="AJ34">
            <v>5.9478000000000003E-2</v>
          </cell>
        </row>
        <row r="35">
          <cell r="A35" t="str">
            <v xml:space="preserve">SLD-ORG wt.%         </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row>
        <row r="36">
          <cell r="A36" t="str">
            <v xml:space="preserve">29 H2O(hyd) wt.%     </v>
          </cell>
          <cell r="B36">
            <v>0</v>
          </cell>
          <cell r="C36">
            <v>0</v>
          </cell>
          <cell r="D36">
            <v>0</v>
          </cell>
          <cell r="E36">
            <v>100</v>
          </cell>
          <cell r="F36">
            <v>0</v>
          </cell>
          <cell r="G36">
            <v>100</v>
          </cell>
          <cell r="H36">
            <v>100</v>
          </cell>
          <cell r="I36">
            <v>100</v>
          </cell>
          <cell r="J36">
            <v>100</v>
          </cell>
          <cell r="K36">
            <v>100</v>
          </cell>
          <cell r="L36">
            <v>100</v>
          </cell>
          <cell r="M36">
            <v>0</v>
          </cell>
          <cell r="N36">
            <v>0</v>
          </cell>
          <cell r="O36">
            <v>100</v>
          </cell>
          <cell r="P36">
            <v>100</v>
          </cell>
          <cell r="Q36">
            <v>100</v>
          </cell>
          <cell r="R36">
            <v>100</v>
          </cell>
          <cell r="S36">
            <v>100</v>
          </cell>
          <cell r="T36">
            <v>100</v>
          </cell>
          <cell r="U36">
            <v>100</v>
          </cell>
          <cell r="V36">
            <v>100</v>
          </cell>
          <cell r="W36">
            <v>100</v>
          </cell>
          <cell r="X36">
            <v>100</v>
          </cell>
          <cell r="Y36">
            <v>100</v>
          </cell>
          <cell r="Z36">
            <v>100</v>
          </cell>
          <cell r="AA36">
            <v>100</v>
          </cell>
          <cell r="AB36">
            <v>100</v>
          </cell>
          <cell r="AC36">
            <v>100</v>
          </cell>
          <cell r="AD36">
            <v>0</v>
          </cell>
          <cell r="AE36">
            <v>100</v>
          </cell>
          <cell r="AF36">
            <v>100</v>
          </cell>
          <cell r="AG36">
            <v>0</v>
          </cell>
          <cell r="AH36">
            <v>100</v>
          </cell>
          <cell r="AI36">
            <v>0</v>
          </cell>
          <cell r="AJ36">
            <v>100</v>
          </cell>
        </row>
        <row r="37">
          <cell r="A37" t="str">
            <v xml:space="preserve">AQUEOUS wt.%         </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row>
        <row r="38">
          <cell r="A38" t="str">
            <v xml:space="preserve">30 aH2O   wt.%       </v>
          </cell>
          <cell r="B38">
            <v>0</v>
          </cell>
          <cell r="C38">
            <v>68.5</v>
          </cell>
          <cell r="D38">
            <v>99.947000000000003</v>
          </cell>
          <cell r="E38">
            <v>78.962999999999994</v>
          </cell>
          <cell r="F38">
            <v>0</v>
          </cell>
          <cell r="G38">
            <v>76.209000000000003</v>
          </cell>
          <cell r="H38">
            <v>76.209000000000003</v>
          </cell>
          <cell r="I38">
            <v>76.209000000000003</v>
          </cell>
          <cell r="J38">
            <v>76.209000000000003</v>
          </cell>
          <cell r="K38">
            <v>76.209000000000003</v>
          </cell>
          <cell r="L38">
            <v>76.209000000000003</v>
          </cell>
          <cell r="M38">
            <v>99.947000000000003</v>
          </cell>
          <cell r="N38">
            <v>99.394000000000005</v>
          </cell>
          <cell r="O38">
            <v>94.492000000000004</v>
          </cell>
          <cell r="P38">
            <v>95.457999999999998</v>
          </cell>
          <cell r="Q38">
            <v>76.209000000000003</v>
          </cell>
          <cell r="R38">
            <v>94.682000000000002</v>
          </cell>
          <cell r="S38">
            <v>91.468000000000004</v>
          </cell>
          <cell r="T38">
            <v>90.146000000000001</v>
          </cell>
          <cell r="U38">
            <v>94.492000000000004</v>
          </cell>
          <cell r="V38">
            <v>91.468000000000004</v>
          </cell>
          <cell r="W38">
            <v>91.468000000000004</v>
          </cell>
          <cell r="X38">
            <v>76.209000000000003</v>
          </cell>
          <cell r="Y38">
            <v>0</v>
          </cell>
          <cell r="Z38">
            <v>76.209000000000003</v>
          </cell>
          <cell r="AA38">
            <v>91.468000000000004</v>
          </cell>
          <cell r="AB38">
            <v>0</v>
          </cell>
          <cell r="AC38">
            <v>91.468000000000004</v>
          </cell>
          <cell r="AD38">
            <v>99.947000000000003</v>
          </cell>
          <cell r="AE38">
            <v>84.600999999999999</v>
          </cell>
          <cell r="AF38">
            <v>94.682000000000002</v>
          </cell>
          <cell r="AG38">
            <v>0</v>
          </cell>
          <cell r="AH38">
            <v>91.468000000000004</v>
          </cell>
          <cell r="AI38">
            <v>99.947000000000003</v>
          </cell>
          <cell r="AJ38">
            <v>79.244</v>
          </cell>
        </row>
        <row r="39">
          <cell r="A39" t="str">
            <v xml:space="preserve">31 aHCl   wt.%       </v>
          </cell>
          <cell r="B39">
            <v>0</v>
          </cell>
          <cell r="C39">
            <v>31.5</v>
          </cell>
          <cell r="D39">
            <v>0</v>
          </cell>
          <cell r="E39">
            <v>18.841999999999999</v>
          </cell>
          <cell r="F39">
            <v>0</v>
          </cell>
          <cell r="G39">
            <v>8.2837999999999994</v>
          </cell>
          <cell r="H39">
            <v>8.2837999999999994</v>
          </cell>
          <cell r="I39">
            <v>8.2837999999999994</v>
          </cell>
          <cell r="J39">
            <v>8.2837999999999994</v>
          </cell>
          <cell r="K39">
            <v>8.2837999999999994</v>
          </cell>
          <cell r="L39">
            <v>8.2837999999999994</v>
          </cell>
          <cell r="M39">
            <v>0</v>
          </cell>
          <cell r="N39">
            <v>0.19312000000000001</v>
          </cell>
          <cell r="O39">
            <v>1.9036999999999999</v>
          </cell>
          <cell r="P39">
            <v>1.5666</v>
          </cell>
          <cell r="Q39">
            <v>8.2837999999999994</v>
          </cell>
          <cell r="R39">
            <v>1.8371999999999999</v>
          </cell>
          <cell r="S39">
            <v>2.9590999999999998</v>
          </cell>
          <cell r="T39">
            <v>3.4203000000000001</v>
          </cell>
          <cell r="U39">
            <v>1.9036999999999999</v>
          </cell>
          <cell r="V39">
            <v>2.9590999999999998</v>
          </cell>
          <cell r="W39">
            <v>2.9590999999999998</v>
          </cell>
          <cell r="X39">
            <v>8.2837999999999994</v>
          </cell>
          <cell r="Y39">
            <v>0</v>
          </cell>
          <cell r="Z39">
            <v>8.2837999999999994</v>
          </cell>
          <cell r="AA39">
            <v>2.9590999999999998</v>
          </cell>
          <cell r="AB39">
            <v>0</v>
          </cell>
          <cell r="AC39">
            <v>2.9590999999999998</v>
          </cell>
          <cell r="AD39">
            <v>0</v>
          </cell>
          <cell r="AE39">
            <v>5.3552</v>
          </cell>
          <cell r="AF39">
            <v>1.8371999999999999</v>
          </cell>
          <cell r="AG39">
            <v>0</v>
          </cell>
          <cell r="AH39">
            <v>2.9590999999999998</v>
          </cell>
          <cell r="AI39">
            <v>0</v>
          </cell>
          <cell r="AJ39">
            <v>18.503</v>
          </cell>
        </row>
        <row r="40">
          <cell r="A40" t="str">
            <v xml:space="preserve">32 aFeCl3 wt.%       </v>
          </cell>
          <cell r="B40">
            <v>0</v>
          </cell>
          <cell r="C40">
            <v>0</v>
          </cell>
          <cell r="D40">
            <v>0</v>
          </cell>
          <cell r="E40">
            <v>0.36498000000000003</v>
          </cell>
          <cell r="F40">
            <v>0</v>
          </cell>
          <cell r="G40">
            <v>1.7390000000000001</v>
          </cell>
          <cell r="H40">
            <v>1.7390000000000001</v>
          </cell>
          <cell r="I40">
            <v>1.7390000000000001</v>
          </cell>
          <cell r="J40">
            <v>1.7390000000000001</v>
          </cell>
          <cell r="K40">
            <v>1.7390000000000001</v>
          </cell>
          <cell r="L40">
            <v>1.7390000000000001</v>
          </cell>
          <cell r="M40">
            <v>0</v>
          </cell>
          <cell r="N40">
            <v>4.0542000000000002E-2</v>
          </cell>
          <cell r="O40">
            <v>0.39965000000000001</v>
          </cell>
          <cell r="P40">
            <v>0.32888000000000001</v>
          </cell>
          <cell r="Q40">
            <v>1.7390000000000001</v>
          </cell>
          <cell r="R40">
            <v>0.38568999999999998</v>
          </cell>
          <cell r="S40">
            <v>0.62119999999999997</v>
          </cell>
          <cell r="T40">
            <v>0.71802999999999995</v>
          </cell>
          <cell r="U40">
            <v>0.39965000000000001</v>
          </cell>
          <cell r="V40">
            <v>0.62119999999999997</v>
          </cell>
          <cell r="W40">
            <v>0.62119999999999997</v>
          </cell>
          <cell r="X40">
            <v>1.7390000000000001</v>
          </cell>
          <cell r="Y40">
            <v>0</v>
          </cell>
          <cell r="Z40">
            <v>1.7390000000000001</v>
          </cell>
          <cell r="AA40">
            <v>0.62119999999999997</v>
          </cell>
          <cell r="AB40">
            <v>0</v>
          </cell>
          <cell r="AC40">
            <v>0.62119999999999997</v>
          </cell>
          <cell r="AD40">
            <v>0</v>
          </cell>
          <cell r="AE40">
            <v>1.1242000000000001</v>
          </cell>
          <cell r="AF40">
            <v>0.38568999999999998</v>
          </cell>
          <cell r="AG40">
            <v>0</v>
          </cell>
          <cell r="AH40">
            <v>0.62119999999999997</v>
          </cell>
          <cell r="AI40">
            <v>0</v>
          </cell>
          <cell r="AJ40">
            <v>0.37475999999999998</v>
          </cell>
        </row>
        <row r="41">
          <cell r="A41" t="str">
            <v xml:space="preserve">33 aFeCl2 wt.%       </v>
          </cell>
          <cell r="B41">
            <v>0</v>
          </cell>
          <cell r="C41">
            <v>0</v>
          </cell>
          <cell r="D41">
            <v>1.2730999999999999E-2</v>
          </cell>
          <cell r="E41">
            <v>0.55388000000000004</v>
          </cell>
          <cell r="F41">
            <v>0</v>
          </cell>
          <cell r="G41">
            <v>4.6519000000000004</v>
          </cell>
          <cell r="H41">
            <v>4.6519000000000004</v>
          </cell>
          <cell r="I41">
            <v>4.6519000000000004</v>
          </cell>
          <cell r="J41">
            <v>4.6519000000000004</v>
          </cell>
          <cell r="K41">
            <v>4.6519000000000004</v>
          </cell>
          <cell r="L41">
            <v>4.6519000000000004</v>
          </cell>
          <cell r="M41">
            <v>1.2730999999999999E-2</v>
          </cell>
          <cell r="N41">
            <v>0.12088</v>
          </cell>
          <cell r="O41">
            <v>1.0789</v>
          </cell>
          <cell r="P41">
            <v>0.89009000000000005</v>
          </cell>
          <cell r="Q41">
            <v>4.6519000000000004</v>
          </cell>
          <cell r="R41">
            <v>1.0416000000000001</v>
          </cell>
          <cell r="S41">
            <v>1.6698999999999999</v>
          </cell>
          <cell r="T41">
            <v>1.9281999999999999</v>
          </cell>
          <cell r="U41">
            <v>1.0789</v>
          </cell>
          <cell r="V41">
            <v>1.6698999999999999</v>
          </cell>
          <cell r="W41">
            <v>1.6698999999999999</v>
          </cell>
          <cell r="X41">
            <v>4.6519000000000004</v>
          </cell>
          <cell r="Y41">
            <v>0</v>
          </cell>
          <cell r="Z41">
            <v>4.6519000000000004</v>
          </cell>
          <cell r="AA41">
            <v>1.6698999999999999</v>
          </cell>
          <cell r="AB41">
            <v>0</v>
          </cell>
          <cell r="AC41">
            <v>1.6698999999999999</v>
          </cell>
          <cell r="AD41">
            <v>1.2730999999999999E-2</v>
          </cell>
          <cell r="AE41">
            <v>3.0118</v>
          </cell>
          <cell r="AF41">
            <v>1.0416000000000001</v>
          </cell>
          <cell r="AG41">
            <v>0</v>
          </cell>
          <cell r="AH41">
            <v>1.6698999999999999</v>
          </cell>
          <cell r="AI41">
            <v>1.2730999999999999E-2</v>
          </cell>
          <cell r="AJ41">
            <v>0.56872</v>
          </cell>
        </row>
        <row r="42">
          <cell r="A42" t="str">
            <v xml:space="preserve">34 aMgCl2 wt.%       </v>
          </cell>
          <cell r="B42">
            <v>0</v>
          </cell>
          <cell r="C42">
            <v>0</v>
          </cell>
          <cell r="D42">
            <v>9.5235000000000007E-3</v>
          </cell>
          <cell r="E42">
            <v>0.78844000000000003</v>
          </cell>
          <cell r="F42">
            <v>0</v>
          </cell>
          <cell r="G42">
            <v>5.6494999999999997</v>
          </cell>
          <cell r="H42">
            <v>5.6494999999999997</v>
          </cell>
          <cell r="I42">
            <v>5.6494999999999997</v>
          </cell>
          <cell r="J42">
            <v>5.6494999999999997</v>
          </cell>
          <cell r="K42">
            <v>5.6494999999999997</v>
          </cell>
          <cell r="L42">
            <v>5.6494999999999997</v>
          </cell>
          <cell r="M42">
            <v>9.5235000000000007E-3</v>
          </cell>
          <cell r="N42">
            <v>0.14101</v>
          </cell>
          <cell r="O42">
            <v>1.3057000000000001</v>
          </cell>
          <cell r="P42">
            <v>1.0762</v>
          </cell>
          <cell r="Q42">
            <v>5.6494999999999997</v>
          </cell>
          <cell r="R42">
            <v>1.2604</v>
          </cell>
          <cell r="S42">
            <v>2.0242</v>
          </cell>
          <cell r="T42">
            <v>2.3382000000000001</v>
          </cell>
          <cell r="U42">
            <v>1.3057000000000001</v>
          </cell>
          <cell r="V42">
            <v>2.0242</v>
          </cell>
          <cell r="W42">
            <v>2.0242</v>
          </cell>
          <cell r="X42">
            <v>5.6494999999999997</v>
          </cell>
          <cell r="Y42">
            <v>0</v>
          </cell>
          <cell r="Z42">
            <v>5.6494999999999997</v>
          </cell>
          <cell r="AA42">
            <v>2.0242</v>
          </cell>
          <cell r="AB42">
            <v>0</v>
          </cell>
          <cell r="AC42">
            <v>2.0242</v>
          </cell>
          <cell r="AD42">
            <v>9.5235000000000007E-3</v>
          </cell>
          <cell r="AE42">
            <v>3.6556000000000002</v>
          </cell>
          <cell r="AF42">
            <v>1.2604</v>
          </cell>
          <cell r="AG42">
            <v>0</v>
          </cell>
          <cell r="AH42">
            <v>2.0242</v>
          </cell>
          <cell r="AI42">
            <v>9.5235000000000007E-3</v>
          </cell>
          <cell r="AJ42">
            <v>0.80957000000000001</v>
          </cell>
        </row>
        <row r="43">
          <cell r="A43" t="str">
            <v xml:space="preserve">35 aAlCl3 wt.%       </v>
          </cell>
          <cell r="B43">
            <v>0</v>
          </cell>
          <cell r="C43">
            <v>0</v>
          </cell>
          <cell r="D43">
            <v>1.3433E-2</v>
          </cell>
          <cell r="E43">
            <v>0.36875999999999998</v>
          </cell>
          <cell r="F43">
            <v>0</v>
          </cell>
          <cell r="G43">
            <v>2.6320000000000001</v>
          </cell>
          <cell r="H43">
            <v>2.6320000000000001</v>
          </cell>
          <cell r="I43">
            <v>2.6320000000000001</v>
          </cell>
          <cell r="J43">
            <v>2.6320000000000001</v>
          </cell>
          <cell r="K43">
            <v>2.6320000000000001</v>
          </cell>
          <cell r="L43">
            <v>2.6320000000000001</v>
          </cell>
          <cell r="M43">
            <v>1.3433E-2</v>
          </cell>
          <cell r="N43">
            <v>7.4481000000000006E-2</v>
          </cell>
          <cell r="O43">
            <v>0.61523000000000005</v>
          </cell>
          <cell r="P43">
            <v>0.50866999999999996</v>
          </cell>
          <cell r="Q43">
            <v>2.6320000000000001</v>
          </cell>
          <cell r="R43">
            <v>0.59419999999999995</v>
          </cell>
          <cell r="S43">
            <v>0.94884000000000002</v>
          </cell>
          <cell r="T43">
            <v>1.0946</v>
          </cell>
          <cell r="U43">
            <v>0.61523000000000005</v>
          </cell>
          <cell r="V43">
            <v>0.94884000000000002</v>
          </cell>
          <cell r="W43">
            <v>0.94884000000000002</v>
          </cell>
          <cell r="X43">
            <v>2.6320000000000001</v>
          </cell>
          <cell r="Y43">
            <v>0</v>
          </cell>
          <cell r="Z43">
            <v>2.6320000000000001</v>
          </cell>
          <cell r="AA43">
            <v>0.94884000000000002</v>
          </cell>
          <cell r="AB43">
            <v>0</v>
          </cell>
          <cell r="AC43">
            <v>0.94884000000000002</v>
          </cell>
          <cell r="AD43">
            <v>1.3433E-2</v>
          </cell>
          <cell r="AE43">
            <v>1.7062999999999999</v>
          </cell>
          <cell r="AF43">
            <v>0.59419999999999995</v>
          </cell>
          <cell r="AG43">
            <v>0</v>
          </cell>
          <cell r="AH43">
            <v>0.94884000000000002</v>
          </cell>
          <cell r="AI43">
            <v>1.3433E-2</v>
          </cell>
          <cell r="AJ43">
            <v>0.37863999999999998</v>
          </cell>
        </row>
        <row r="44">
          <cell r="A44" t="str">
            <v xml:space="preserve">36 aCaCl2 wt.%       </v>
          </cell>
          <cell r="B44">
            <v>0</v>
          </cell>
          <cell r="C44">
            <v>0</v>
          </cell>
          <cell r="D44">
            <v>1.1127E-2</v>
          </cell>
          <cell r="E44">
            <v>3.1372999999999998E-2</v>
          </cell>
          <cell r="F44">
            <v>0</v>
          </cell>
          <cell r="G44">
            <v>0.21296000000000001</v>
          </cell>
          <cell r="H44">
            <v>0.21296000000000001</v>
          </cell>
          <cell r="I44">
            <v>0.21296000000000001</v>
          </cell>
          <cell r="J44">
            <v>0.21296000000000001</v>
          </cell>
          <cell r="K44">
            <v>0.21296000000000001</v>
          </cell>
          <cell r="L44">
            <v>0.21296000000000001</v>
          </cell>
          <cell r="M44">
            <v>1.1127E-2</v>
          </cell>
          <cell r="N44">
            <v>1.5833E-2</v>
          </cell>
          <cell r="O44">
            <v>5.7511E-2</v>
          </cell>
          <cell r="P44">
            <v>4.9298000000000002E-2</v>
          </cell>
          <cell r="Q44">
            <v>0.21296000000000001</v>
          </cell>
          <cell r="R44">
            <v>5.5891000000000003E-2</v>
          </cell>
          <cell r="S44">
            <v>8.3224000000000006E-2</v>
          </cell>
          <cell r="T44">
            <v>9.4462000000000004E-2</v>
          </cell>
          <cell r="U44">
            <v>5.7511E-2</v>
          </cell>
          <cell r="V44">
            <v>8.3224000000000006E-2</v>
          </cell>
          <cell r="W44">
            <v>8.3224000000000006E-2</v>
          </cell>
          <cell r="X44">
            <v>0.21296000000000001</v>
          </cell>
          <cell r="Y44">
            <v>0</v>
          </cell>
          <cell r="Z44">
            <v>0.21296000000000001</v>
          </cell>
          <cell r="AA44">
            <v>8.3224000000000006E-2</v>
          </cell>
          <cell r="AB44">
            <v>0</v>
          </cell>
          <cell r="AC44">
            <v>8.3224000000000006E-2</v>
          </cell>
          <cell r="AD44">
            <v>1.1127E-2</v>
          </cell>
          <cell r="AE44">
            <v>0.1416</v>
          </cell>
          <cell r="AF44">
            <v>5.5891000000000003E-2</v>
          </cell>
          <cell r="AG44">
            <v>0</v>
          </cell>
          <cell r="AH44">
            <v>8.3224000000000006E-2</v>
          </cell>
          <cell r="AI44">
            <v>1.1127E-2</v>
          </cell>
          <cell r="AJ44">
            <v>3.2214E-2</v>
          </cell>
        </row>
        <row r="45">
          <cell r="A45" t="str">
            <v xml:space="preserve">37 VOCl3  wt.%       </v>
          </cell>
          <cell r="B45">
            <v>0</v>
          </cell>
          <cell r="C45">
            <v>0</v>
          </cell>
          <cell r="D45">
            <v>0</v>
          </cell>
          <cell r="E45">
            <v>4.2625000000000003E-2</v>
          </cell>
          <cell r="F45">
            <v>0</v>
          </cell>
          <cell r="G45">
            <v>0.30541000000000001</v>
          </cell>
          <cell r="H45">
            <v>0.30541000000000001</v>
          </cell>
          <cell r="I45">
            <v>0.30541000000000001</v>
          </cell>
          <cell r="J45">
            <v>0.30541000000000001</v>
          </cell>
          <cell r="K45">
            <v>0.30541000000000001</v>
          </cell>
          <cell r="L45">
            <v>0.30541000000000001</v>
          </cell>
          <cell r="M45">
            <v>0</v>
          </cell>
          <cell r="N45">
            <v>7.1200999999999999E-3</v>
          </cell>
          <cell r="O45">
            <v>7.0188E-2</v>
          </cell>
          <cell r="P45">
            <v>5.7758999999999998E-2</v>
          </cell>
          <cell r="Q45">
            <v>0.30541000000000001</v>
          </cell>
          <cell r="R45">
            <v>6.7736000000000005E-2</v>
          </cell>
          <cell r="S45">
            <v>0.1091</v>
          </cell>
          <cell r="T45">
            <v>0.12609999999999999</v>
          </cell>
          <cell r="U45">
            <v>7.0188E-2</v>
          </cell>
          <cell r="V45">
            <v>0.1091</v>
          </cell>
          <cell r="W45">
            <v>0.1091</v>
          </cell>
          <cell r="X45">
            <v>0.30541000000000001</v>
          </cell>
          <cell r="Y45">
            <v>0</v>
          </cell>
          <cell r="Z45">
            <v>0.30541000000000001</v>
          </cell>
          <cell r="AA45">
            <v>0.1091</v>
          </cell>
          <cell r="AB45">
            <v>0</v>
          </cell>
          <cell r="AC45">
            <v>0.1091</v>
          </cell>
          <cell r="AD45">
            <v>0</v>
          </cell>
          <cell r="AE45">
            <v>0.19744</v>
          </cell>
          <cell r="AF45">
            <v>6.7736000000000005E-2</v>
          </cell>
          <cell r="AG45">
            <v>0</v>
          </cell>
          <cell r="AH45">
            <v>0.1091</v>
          </cell>
          <cell r="AI45">
            <v>0</v>
          </cell>
          <cell r="AJ45">
            <v>4.3767E-2</v>
          </cell>
        </row>
        <row r="46">
          <cell r="A46" t="str">
            <v xml:space="preserve">38 aCrCl3 wt.%       </v>
          </cell>
          <cell r="B46">
            <v>0</v>
          </cell>
          <cell r="C46">
            <v>0</v>
          </cell>
          <cell r="D46">
            <v>0</v>
          </cell>
          <cell r="E46">
            <v>1.7954000000000001E-2</v>
          </cell>
          <cell r="F46">
            <v>0</v>
          </cell>
          <cell r="G46">
            <v>0.12878000000000001</v>
          </cell>
          <cell r="H46">
            <v>0.12878000000000001</v>
          </cell>
          <cell r="I46">
            <v>0.12878000000000001</v>
          </cell>
          <cell r="J46">
            <v>0.12878000000000001</v>
          </cell>
          <cell r="K46">
            <v>0.12878000000000001</v>
          </cell>
          <cell r="L46">
            <v>0.12878000000000001</v>
          </cell>
          <cell r="M46">
            <v>0</v>
          </cell>
          <cell r="N46">
            <v>3.0022999999999998E-3</v>
          </cell>
          <cell r="O46">
            <v>2.9596000000000001E-2</v>
          </cell>
          <cell r="P46">
            <v>2.4355000000000002E-2</v>
          </cell>
          <cell r="Q46">
            <v>0.12878000000000001</v>
          </cell>
          <cell r="R46">
            <v>2.8562000000000001E-2</v>
          </cell>
          <cell r="S46">
            <v>4.6002000000000001E-2</v>
          </cell>
          <cell r="T46">
            <v>5.3172999999999998E-2</v>
          </cell>
          <cell r="U46">
            <v>2.9596000000000001E-2</v>
          </cell>
          <cell r="V46">
            <v>4.6002000000000001E-2</v>
          </cell>
          <cell r="W46">
            <v>4.6002000000000001E-2</v>
          </cell>
          <cell r="X46">
            <v>0.12878000000000001</v>
          </cell>
          <cell r="Y46">
            <v>0</v>
          </cell>
          <cell r="Z46">
            <v>0.12878000000000001</v>
          </cell>
          <cell r="AA46">
            <v>4.6002000000000001E-2</v>
          </cell>
          <cell r="AB46">
            <v>0</v>
          </cell>
          <cell r="AC46">
            <v>4.6002000000000001E-2</v>
          </cell>
          <cell r="AD46">
            <v>0</v>
          </cell>
          <cell r="AE46">
            <v>8.3252999999999994E-2</v>
          </cell>
          <cell r="AF46">
            <v>2.8562000000000001E-2</v>
          </cell>
          <cell r="AG46">
            <v>0</v>
          </cell>
          <cell r="AH46">
            <v>4.6002000000000001E-2</v>
          </cell>
          <cell r="AI46">
            <v>0</v>
          </cell>
          <cell r="AJ46">
            <v>1.8435E-2</v>
          </cell>
        </row>
        <row r="47">
          <cell r="A47" t="str">
            <v xml:space="preserve">39 aMnCl2 wt.%       </v>
          </cell>
          <cell r="B47">
            <v>0</v>
          </cell>
          <cell r="C47">
            <v>0</v>
          </cell>
          <cell r="D47">
            <v>0</v>
          </cell>
          <cell r="E47">
            <v>2.6016000000000001E-2</v>
          </cell>
          <cell r="F47">
            <v>0</v>
          </cell>
          <cell r="G47">
            <v>0.18676000000000001</v>
          </cell>
          <cell r="H47">
            <v>0.18676000000000001</v>
          </cell>
          <cell r="I47">
            <v>0.18676000000000001</v>
          </cell>
          <cell r="J47">
            <v>0.18676000000000001</v>
          </cell>
          <cell r="K47">
            <v>0.18676000000000001</v>
          </cell>
          <cell r="L47">
            <v>0.18676000000000001</v>
          </cell>
          <cell r="M47">
            <v>0</v>
          </cell>
          <cell r="N47">
            <v>4.3539E-3</v>
          </cell>
          <cell r="O47">
            <v>4.292E-2</v>
          </cell>
          <cell r="P47">
            <v>3.5319999999999997E-2</v>
          </cell>
          <cell r="Q47">
            <v>0.18676000000000001</v>
          </cell>
          <cell r="R47">
            <v>4.1419999999999998E-2</v>
          </cell>
          <cell r="S47">
            <v>6.6712999999999995E-2</v>
          </cell>
          <cell r="T47">
            <v>7.7110999999999999E-2</v>
          </cell>
          <cell r="U47">
            <v>4.292E-2</v>
          </cell>
          <cell r="V47">
            <v>6.6712999999999995E-2</v>
          </cell>
          <cell r="W47">
            <v>6.6712999999999995E-2</v>
          </cell>
          <cell r="X47">
            <v>0.18676000000000001</v>
          </cell>
          <cell r="Y47">
            <v>0</v>
          </cell>
          <cell r="Z47">
            <v>0.18676000000000001</v>
          </cell>
          <cell r="AA47">
            <v>6.6712999999999995E-2</v>
          </cell>
          <cell r="AB47">
            <v>0</v>
          </cell>
          <cell r="AC47">
            <v>6.6712999999999995E-2</v>
          </cell>
          <cell r="AD47">
            <v>0</v>
          </cell>
          <cell r="AE47">
            <v>0.12073</v>
          </cell>
          <cell r="AF47">
            <v>4.1419999999999998E-2</v>
          </cell>
          <cell r="AG47">
            <v>0</v>
          </cell>
          <cell r="AH47">
            <v>6.6712999999999995E-2</v>
          </cell>
          <cell r="AI47">
            <v>0</v>
          </cell>
          <cell r="AJ47">
            <v>2.6713000000000001E-2</v>
          </cell>
        </row>
        <row r="48">
          <cell r="A48" t="str">
            <v xml:space="preserve">41 aNaCl  wt.%       </v>
          </cell>
          <cell r="B48">
            <v>0</v>
          </cell>
          <cell r="C48">
            <v>0</v>
          </cell>
          <cell r="D48">
            <v>5.9145999999999999E-3</v>
          </cell>
          <cell r="E48">
            <v>1.0013000000000001E-3</v>
          </cell>
          <cell r="F48">
            <v>0</v>
          </cell>
          <cell r="G48">
            <v>9.4178000000000003E-4</v>
          </cell>
          <cell r="H48">
            <v>9.4178000000000003E-4</v>
          </cell>
          <cell r="I48">
            <v>9.4178000000000003E-4</v>
          </cell>
          <cell r="J48">
            <v>9.4178000000000003E-4</v>
          </cell>
          <cell r="K48">
            <v>9.4178000000000003E-4</v>
          </cell>
          <cell r="L48">
            <v>9.4178000000000003E-4</v>
          </cell>
          <cell r="M48">
            <v>5.9145999999999999E-3</v>
          </cell>
          <cell r="N48">
            <v>5.7987000000000004E-3</v>
          </cell>
          <cell r="O48">
            <v>4.7717999999999997E-3</v>
          </cell>
          <cell r="P48">
            <v>4.9741000000000004E-3</v>
          </cell>
          <cell r="Q48">
            <v>9.4178000000000003E-4</v>
          </cell>
          <cell r="R48">
            <v>4.8117000000000004E-3</v>
          </cell>
          <cell r="S48">
            <v>4.1381999999999999E-3</v>
          </cell>
          <cell r="T48">
            <v>3.8614000000000001E-3</v>
          </cell>
          <cell r="U48">
            <v>4.7717999999999997E-3</v>
          </cell>
          <cell r="V48">
            <v>4.1381999999999999E-3</v>
          </cell>
          <cell r="W48">
            <v>4.1381999999999999E-3</v>
          </cell>
          <cell r="X48">
            <v>9.4178000000000003E-4</v>
          </cell>
          <cell r="Y48">
            <v>0</v>
          </cell>
          <cell r="Z48">
            <v>9.4178000000000003E-4</v>
          </cell>
          <cell r="AA48">
            <v>4.1381999999999999E-3</v>
          </cell>
          <cell r="AB48">
            <v>0</v>
          </cell>
          <cell r="AC48">
            <v>4.1381999999999999E-3</v>
          </cell>
          <cell r="AD48">
            <v>5.9145999999999999E-3</v>
          </cell>
          <cell r="AE48">
            <v>2.6998E-3</v>
          </cell>
          <cell r="AF48">
            <v>4.8117000000000004E-3</v>
          </cell>
          <cell r="AG48">
            <v>0</v>
          </cell>
          <cell r="AH48">
            <v>4.1381999999999999E-3</v>
          </cell>
          <cell r="AI48">
            <v>5.9145999999999999E-3</v>
          </cell>
          <cell r="AJ48">
            <v>1.0281999999999999E-3</v>
          </cell>
        </row>
        <row r="49">
          <cell r="A49" t="str">
            <v xml:space="preserve">Liquid gpl           </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A50" t="str">
            <v xml:space="preserve">30 aH2O   gpl        </v>
          </cell>
          <cell r="B50">
            <v>0</v>
          </cell>
          <cell r="C50">
            <v>794.99</v>
          </cell>
          <cell r="D50">
            <v>997.01</v>
          </cell>
          <cell r="E50">
            <v>849.25</v>
          </cell>
          <cell r="F50">
            <v>0</v>
          </cell>
          <cell r="G50">
            <v>886.52</v>
          </cell>
          <cell r="H50">
            <v>886.52</v>
          </cell>
          <cell r="I50">
            <v>886.52</v>
          </cell>
          <cell r="J50">
            <v>886.52</v>
          </cell>
          <cell r="K50">
            <v>886.52</v>
          </cell>
          <cell r="L50">
            <v>886.52</v>
          </cell>
          <cell r="M50">
            <v>997.01</v>
          </cell>
          <cell r="N50">
            <v>993.74</v>
          </cell>
          <cell r="O50">
            <v>977.07</v>
          </cell>
          <cell r="P50">
            <v>980.42</v>
          </cell>
          <cell r="Q50">
            <v>886.52</v>
          </cell>
          <cell r="R50">
            <v>976.58</v>
          </cell>
          <cell r="S50">
            <v>961.03</v>
          </cell>
          <cell r="T50">
            <v>960.57</v>
          </cell>
          <cell r="U50">
            <v>977.68</v>
          </cell>
          <cell r="V50">
            <v>961.03</v>
          </cell>
          <cell r="W50">
            <v>961.03</v>
          </cell>
          <cell r="X50">
            <v>886.52</v>
          </cell>
          <cell r="Y50">
            <v>0</v>
          </cell>
          <cell r="Z50">
            <v>886.52</v>
          </cell>
          <cell r="AA50">
            <v>961.03</v>
          </cell>
          <cell r="AB50">
            <v>0</v>
          </cell>
          <cell r="AC50">
            <v>961.03</v>
          </cell>
          <cell r="AD50">
            <v>997.01</v>
          </cell>
          <cell r="AE50">
            <v>934.79</v>
          </cell>
          <cell r="AF50">
            <v>976.58</v>
          </cell>
          <cell r="AG50">
            <v>0</v>
          </cell>
          <cell r="AH50">
            <v>961.03</v>
          </cell>
          <cell r="AI50">
            <v>997.01</v>
          </cell>
          <cell r="AJ50">
            <v>850.66</v>
          </cell>
        </row>
        <row r="51">
          <cell r="A51" t="str">
            <v xml:space="preserve">31 aHCl   gpl        </v>
          </cell>
          <cell r="B51">
            <v>0</v>
          </cell>
          <cell r="C51">
            <v>365.58</v>
          </cell>
          <cell r="D51">
            <v>0</v>
          </cell>
          <cell r="E51">
            <v>202.64</v>
          </cell>
          <cell r="F51">
            <v>0</v>
          </cell>
          <cell r="G51">
            <v>96.363</v>
          </cell>
          <cell r="H51">
            <v>96.363</v>
          </cell>
          <cell r="I51">
            <v>96.363</v>
          </cell>
          <cell r="J51">
            <v>96.363</v>
          </cell>
          <cell r="K51">
            <v>96.363</v>
          </cell>
          <cell r="L51">
            <v>96.363</v>
          </cell>
          <cell r="M51">
            <v>0</v>
          </cell>
          <cell r="N51">
            <v>1.9308000000000001</v>
          </cell>
          <cell r="O51">
            <v>19.684999999999999</v>
          </cell>
          <cell r="P51">
            <v>16.09</v>
          </cell>
          <cell r="Q51">
            <v>96.363</v>
          </cell>
          <cell r="R51">
            <v>18.95</v>
          </cell>
          <cell r="S51">
            <v>31.09</v>
          </cell>
          <cell r="T51">
            <v>36.445999999999998</v>
          </cell>
          <cell r="U51">
            <v>19.696999999999999</v>
          </cell>
          <cell r="V51">
            <v>31.09</v>
          </cell>
          <cell r="W51">
            <v>31.09</v>
          </cell>
          <cell r="X51">
            <v>96.363</v>
          </cell>
          <cell r="Y51">
            <v>0</v>
          </cell>
          <cell r="Z51">
            <v>96.363</v>
          </cell>
          <cell r="AA51">
            <v>31.09</v>
          </cell>
          <cell r="AB51">
            <v>0</v>
          </cell>
          <cell r="AC51">
            <v>31.09</v>
          </cell>
          <cell r="AD51">
            <v>0</v>
          </cell>
          <cell r="AE51">
            <v>59.170999999999999</v>
          </cell>
          <cell r="AF51">
            <v>18.95</v>
          </cell>
          <cell r="AG51">
            <v>0</v>
          </cell>
          <cell r="AH51">
            <v>31.09</v>
          </cell>
          <cell r="AI51">
            <v>0</v>
          </cell>
          <cell r="AJ51">
            <v>198.62</v>
          </cell>
        </row>
        <row r="52">
          <cell r="A52" t="str">
            <v xml:space="preserve">32 aFeCl3 gpl        </v>
          </cell>
          <cell r="B52">
            <v>0</v>
          </cell>
          <cell r="C52">
            <v>0</v>
          </cell>
          <cell r="D52">
            <v>0</v>
          </cell>
          <cell r="E52">
            <v>3.9253</v>
          </cell>
          <cell r="F52">
            <v>0</v>
          </cell>
          <cell r="G52">
            <v>20.23</v>
          </cell>
          <cell r="H52">
            <v>20.23</v>
          </cell>
          <cell r="I52">
            <v>20.23</v>
          </cell>
          <cell r="J52">
            <v>20.23</v>
          </cell>
          <cell r="K52">
            <v>20.23</v>
          </cell>
          <cell r="L52">
            <v>20.23</v>
          </cell>
          <cell r="M52">
            <v>0</v>
          </cell>
          <cell r="N52">
            <v>0.40533999999999998</v>
          </cell>
          <cell r="O52">
            <v>4.1325000000000003</v>
          </cell>
          <cell r="P52">
            <v>3.3778999999999999</v>
          </cell>
          <cell r="Q52">
            <v>20.23</v>
          </cell>
          <cell r="R52">
            <v>3.9781</v>
          </cell>
          <cell r="S52">
            <v>6.5267999999999997</v>
          </cell>
          <cell r="T52">
            <v>7.6510999999999996</v>
          </cell>
          <cell r="U52">
            <v>4.1351000000000004</v>
          </cell>
          <cell r="V52">
            <v>6.5267999999999997</v>
          </cell>
          <cell r="W52">
            <v>6.5267999999999997</v>
          </cell>
          <cell r="X52">
            <v>20.23</v>
          </cell>
          <cell r="Y52">
            <v>0</v>
          </cell>
          <cell r="Z52">
            <v>20.23</v>
          </cell>
          <cell r="AA52">
            <v>6.5267999999999997</v>
          </cell>
          <cell r="AB52">
            <v>0</v>
          </cell>
          <cell r="AC52">
            <v>6.5267999999999997</v>
          </cell>
          <cell r="AD52">
            <v>0</v>
          </cell>
          <cell r="AE52">
            <v>12.422000000000001</v>
          </cell>
          <cell r="AF52">
            <v>3.9781</v>
          </cell>
          <cell r="AG52">
            <v>0</v>
          </cell>
          <cell r="AH52">
            <v>6.5267999999999997</v>
          </cell>
          <cell r="AI52">
            <v>0</v>
          </cell>
          <cell r="AJ52">
            <v>4.0228999999999999</v>
          </cell>
        </row>
        <row r="53">
          <cell r="A53" t="str">
            <v xml:space="preserve">33 aFeCl2 gpl        </v>
          </cell>
          <cell r="B53">
            <v>0</v>
          </cell>
          <cell r="C53">
            <v>0</v>
          </cell>
          <cell r="D53">
            <v>0.127</v>
          </cell>
          <cell r="E53">
            <v>5.9569999999999999</v>
          </cell>
          <cell r="F53">
            <v>0</v>
          </cell>
          <cell r="G53">
            <v>54.113999999999997</v>
          </cell>
          <cell r="H53">
            <v>54.113999999999997</v>
          </cell>
          <cell r="I53">
            <v>54.113999999999997</v>
          </cell>
          <cell r="J53">
            <v>54.113999999999997</v>
          </cell>
          <cell r="K53">
            <v>54.113999999999997</v>
          </cell>
          <cell r="L53">
            <v>54.113999999999997</v>
          </cell>
          <cell r="M53">
            <v>0.127</v>
          </cell>
          <cell r="N53">
            <v>1.2085999999999999</v>
          </cell>
          <cell r="O53">
            <v>11.156000000000001</v>
          </cell>
          <cell r="P53">
            <v>9.1417999999999999</v>
          </cell>
          <cell r="Q53">
            <v>54.113999999999997</v>
          </cell>
          <cell r="R53">
            <v>10.744</v>
          </cell>
          <cell r="S53">
            <v>17.545000000000002</v>
          </cell>
          <cell r="T53">
            <v>20.545999999999999</v>
          </cell>
          <cell r="U53">
            <v>11.163</v>
          </cell>
          <cell r="V53">
            <v>17.545000000000002</v>
          </cell>
          <cell r="W53">
            <v>17.545000000000002</v>
          </cell>
          <cell r="X53">
            <v>54.113999999999997</v>
          </cell>
          <cell r="Y53">
            <v>0</v>
          </cell>
          <cell r="Z53">
            <v>54.113999999999997</v>
          </cell>
          <cell r="AA53">
            <v>17.545000000000002</v>
          </cell>
          <cell r="AB53">
            <v>0</v>
          </cell>
          <cell r="AC53">
            <v>17.545000000000002</v>
          </cell>
          <cell r="AD53">
            <v>0.127</v>
          </cell>
          <cell r="AE53">
            <v>33.277999999999999</v>
          </cell>
          <cell r="AF53">
            <v>10.744</v>
          </cell>
          <cell r="AG53">
            <v>0</v>
          </cell>
          <cell r="AH53">
            <v>17.545000000000002</v>
          </cell>
          <cell r="AI53">
            <v>0.127</v>
          </cell>
          <cell r="AJ53">
            <v>6.1051000000000002</v>
          </cell>
        </row>
        <row r="54">
          <cell r="A54" t="str">
            <v xml:space="preserve">34 aMgCl2 gpl        </v>
          </cell>
          <cell r="B54">
            <v>0</v>
          </cell>
          <cell r="C54">
            <v>0</v>
          </cell>
          <cell r="D54">
            <v>9.5000000000000001E-2</v>
          </cell>
          <cell r="E54">
            <v>8.4795999999999996</v>
          </cell>
          <cell r="F54">
            <v>0</v>
          </cell>
          <cell r="G54">
            <v>65.72</v>
          </cell>
          <cell r="H54">
            <v>65.72</v>
          </cell>
          <cell r="I54">
            <v>65.72</v>
          </cell>
          <cell r="J54">
            <v>65.72</v>
          </cell>
          <cell r="K54">
            <v>65.72</v>
          </cell>
          <cell r="L54">
            <v>65.72</v>
          </cell>
          <cell r="M54">
            <v>9.5000000000000001E-2</v>
          </cell>
          <cell r="N54">
            <v>1.4097999999999999</v>
          </cell>
          <cell r="O54">
            <v>13.500999999999999</v>
          </cell>
          <cell r="P54">
            <v>11.053000000000001</v>
          </cell>
          <cell r="Q54">
            <v>65.72</v>
          </cell>
          <cell r="R54">
            <v>13</v>
          </cell>
          <cell r="S54">
            <v>21.268000000000001</v>
          </cell>
          <cell r="T54">
            <v>24.916</v>
          </cell>
          <cell r="U54">
            <v>13.51</v>
          </cell>
          <cell r="V54">
            <v>21.268000000000001</v>
          </cell>
          <cell r="W54">
            <v>21.268000000000001</v>
          </cell>
          <cell r="X54">
            <v>65.72</v>
          </cell>
          <cell r="Y54">
            <v>0</v>
          </cell>
          <cell r="Z54">
            <v>65.72</v>
          </cell>
          <cell r="AA54">
            <v>21.268000000000001</v>
          </cell>
          <cell r="AB54">
            <v>0</v>
          </cell>
          <cell r="AC54">
            <v>21.268000000000001</v>
          </cell>
          <cell r="AD54">
            <v>9.5000000000000001E-2</v>
          </cell>
          <cell r="AE54">
            <v>40.392000000000003</v>
          </cell>
          <cell r="AF54">
            <v>13</v>
          </cell>
          <cell r="AG54">
            <v>0</v>
          </cell>
          <cell r="AH54">
            <v>21.268000000000001</v>
          </cell>
          <cell r="AI54">
            <v>9.5000000000000001E-2</v>
          </cell>
          <cell r="AJ54">
            <v>8.6905000000000001</v>
          </cell>
        </row>
        <row r="55">
          <cell r="A55" t="str">
            <v xml:space="preserve">35 aAlCl3 gpl        </v>
          </cell>
          <cell r="B55">
            <v>0</v>
          </cell>
          <cell r="C55">
            <v>0</v>
          </cell>
          <cell r="D55">
            <v>0.13400000000000001</v>
          </cell>
          <cell r="E55">
            <v>3.9660000000000002</v>
          </cell>
          <cell r="F55">
            <v>0</v>
          </cell>
          <cell r="G55">
            <v>30.617999999999999</v>
          </cell>
          <cell r="H55">
            <v>30.617999999999999</v>
          </cell>
          <cell r="I55">
            <v>30.617999999999999</v>
          </cell>
          <cell r="J55">
            <v>30.617999999999999</v>
          </cell>
          <cell r="K55">
            <v>30.617999999999999</v>
          </cell>
          <cell r="L55">
            <v>30.617999999999999</v>
          </cell>
          <cell r="M55">
            <v>0.13400000000000001</v>
          </cell>
          <cell r="N55">
            <v>0.74465999999999999</v>
          </cell>
          <cell r="O55">
            <v>6.3616000000000001</v>
          </cell>
          <cell r="P55">
            <v>5.2243000000000004</v>
          </cell>
          <cell r="Q55">
            <v>30.617999999999999</v>
          </cell>
          <cell r="R55">
            <v>6.1288</v>
          </cell>
          <cell r="S55">
            <v>9.9692000000000007</v>
          </cell>
          <cell r="T55">
            <v>11.664</v>
          </cell>
          <cell r="U55">
            <v>6.3655999999999997</v>
          </cell>
          <cell r="V55">
            <v>9.9692000000000007</v>
          </cell>
          <cell r="W55">
            <v>9.9692000000000007</v>
          </cell>
          <cell r="X55">
            <v>30.617999999999999</v>
          </cell>
          <cell r="Y55">
            <v>0</v>
          </cell>
          <cell r="Z55">
            <v>30.617999999999999</v>
          </cell>
          <cell r="AA55">
            <v>9.9692000000000007</v>
          </cell>
          <cell r="AB55">
            <v>0</v>
          </cell>
          <cell r="AC55">
            <v>9.9692000000000007</v>
          </cell>
          <cell r="AD55">
            <v>0.13400000000000001</v>
          </cell>
          <cell r="AE55">
            <v>18.853000000000002</v>
          </cell>
          <cell r="AF55">
            <v>6.1288</v>
          </cell>
          <cell r="AG55">
            <v>0</v>
          </cell>
          <cell r="AH55">
            <v>9.9692000000000007</v>
          </cell>
          <cell r="AI55">
            <v>0.13400000000000001</v>
          </cell>
          <cell r="AJ55">
            <v>4.0646000000000004</v>
          </cell>
        </row>
        <row r="56">
          <cell r="A56" t="str">
            <v xml:space="preserve">36 aCaCl2 gpl        </v>
          </cell>
          <cell r="B56">
            <v>0</v>
          </cell>
          <cell r="C56">
            <v>0</v>
          </cell>
          <cell r="D56">
            <v>0.111</v>
          </cell>
          <cell r="E56">
            <v>0.33742</v>
          </cell>
          <cell r="F56">
            <v>0</v>
          </cell>
          <cell r="G56">
            <v>2.4773000000000001</v>
          </cell>
          <cell r="H56">
            <v>2.4773000000000001</v>
          </cell>
          <cell r="I56">
            <v>2.4773000000000001</v>
          </cell>
          <cell r="J56">
            <v>2.4773000000000001</v>
          </cell>
          <cell r="K56">
            <v>2.4773000000000001</v>
          </cell>
          <cell r="L56">
            <v>2.4773000000000001</v>
          </cell>
          <cell r="M56">
            <v>0.111</v>
          </cell>
          <cell r="N56">
            <v>0.1583</v>
          </cell>
          <cell r="O56">
            <v>0.59467999999999999</v>
          </cell>
          <cell r="P56">
            <v>0.50631999999999999</v>
          </cell>
          <cell r="Q56">
            <v>2.4773000000000001</v>
          </cell>
          <cell r="R56">
            <v>0.57647000000000004</v>
          </cell>
          <cell r="S56">
            <v>0.87441999999999998</v>
          </cell>
          <cell r="T56">
            <v>1.0065999999999999</v>
          </cell>
          <cell r="U56">
            <v>0.59504999999999997</v>
          </cell>
          <cell r="V56">
            <v>0.87441999999999998</v>
          </cell>
          <cell r="W56">
            <v>0.87441999999999998</v>
          </cell>
          <cell r="X56">
            <v>2.4773000000000001</v>
          </cell>
          <cell r="Y56">
            <v>0</v>
          </cell>
          <cell r="Z56">
            <v>2.4773000000000001</v>
          </cell>
          <cell r="AA56">
            <v>0.87441999999999998</v>
          </cell>
          <cell r="AB56">
            <v>0</v>
          </cell>
          <cell r="AC56">
            <v>0.87441999999999998</v>
          </cell>
          <cell r="AD56">
            <v>0.111</v>
          </cell>
          <cell r="AE56">
            <v>1.5646</v>
          </cell>
          <cell r="AF56">
            <v>0.57647000000000004</v>
          </cell>
          <cell r="AG56">
            <v>0</v>
          </cell>
          <cell r="AH56">
            <v>0.87441999999999998</v>
          </cell>
          <cell r="AI56">
            <v>0.111</v>
          </cell>
          <cell r="AJ56">
            <v>0.34581000000000001</v>
          </cell>
        </row>
        <row r="57">
          <cell r="A57" t="str">
            <v xml:space="preserve">37 VOCl3  gpl        </v>
          </cell>
          <cell r="B57">
            <v>0</v>
          </cell>
          <cell r="C57">
            <v>0</v>
          </cell>
          <cell r="D57">
            <v>0</v>
          </cell>
          <cell r="E57">
            <v>0.45843</v>
          </cell>
          <cell r="F57">
            <v>0</v>
          </cell>
          <cell r="G57">
            <v>3.5528</v>
          </cell>
          <cell r="H57">
            <v>3.5528</v>
          </cell>
          <cell r="I57">
            <v>3.5528</v>
          </cell>
          <cell r="J57">
            <v>3.5528</v>
          </cell>
          <cell r="K57">
            <v>3.5528</v>
          </cell>
          <cell r="L57">
            <v>3.5528</v>
          </cell>
          <cell r="M57">
            <v>0</v>
          </cell>
          <cell r="N57">
            <v>7.1187E-2</v>
          </cell>
          <cell r="O57">
            <v>0.72575999999999996</v>
          </cell>
          <cell r="P57">
            <v>0.59323000000000004</v>
          </cell>
          <cell r="Q57">
            <v>3.5528</v>
          </cell>
          <cell r="R57">
            <v>0.69864999999999999</v>
          </cell>
          <cell r="S57">
            <v>1.1463000000000001</v>
          </cell>
          <cell r="T57">
            <v>1.3436999999999999</v>
          </cell>
          <cell r="U57">
            <v>0.72621999999999998</v>
          </cell>
          <cell r="V57">
            <v>1.1463000000000001</v>
          </cell>
          <cell r="W57">
            <v>1.1463000000000001</v>
          </cell>
          <cell r="X57">
            <v>3.5528</v>
          </cell>
          <cell r="Y57">
            <v>0</v>
          </cell>
          <cell r="Z57">
            <v>3.5528</v>
          </cell>
          <cell r="AA57">
            <v>1.1463000000000001</v>
          </cell>
          <cell r="AB57">
            <v>0</v>
          </cell>
          <cell r="AC57">
            <v>1.1463000000000001</v>
          </cell>
          <cell r="AD57">
            <v>0</v>
          </cell>
          <cell r="AE57">
            <v>2.1816</v>
          </cell>
          <cell r="AF57">
            <v>0.69864999999999999</v>
          </cell>
          <cell r="AG57">
            <v>0</v>
          </cell>
          <cell r="AH57">
            <v>1.1463000000000001</v>
          </cell>
          <cell r="AI57">
            <v>0</v>
          </cell>
          <cell r="AJ57">
            <v>0.46983000000000003</v>
          </cell>
        </row>
        <row r="58">
          <cell r="A58" t="str">
            <v xml:space="preserve">38 aCrCl3 gpl        </v>
          </cell>
          <cell r="B58">
            <v>0</v>
          </cell>
          <cell r="C58">
            <v>0</v>
          </cell>
          <cell r="D58">
            <v>0</v>
          </cell>
          <cell r="E58">
            <v>0.19309999999999999</v>
          </cell>
          <cell r="F58">
            <v>0</v>
          </cell>
          <cell r="G58">
            <v>1.4981</v>
          </cell>
          <cell r="H58">
            <v>1.4981</v>
          </cell>
          <cell r="I58">
            <v>1.4981</v>
          </cell>
          <cell r="J58">
            <v>1.4981</v>
          </cell>
          <cell r="K58">
            <v>1.4981</v>
          </cell>
          <cell r="L58">
            <v>1.4981</v>
          </cell>
          <cell r="M58">
            <v>0</v>
          </cell>
          <cell r="N58">
            <v>3.0016999999999999E-2</v>
          </cell>
          <cell r="O58">
            <v>0.30603000000000002</v>
          </cell>
          <cell r="P58">
            <v>0.25013999999999997</v>
          </cell>
          <cell r="Q58">
            <v>1.4981</v>
          </cell>
          <cell r="R58">
            <v>0.29459000000000002</v>
          </cell>
          <cell r="S58">
            <v>0.48333999999999999</v>
          </cell>
          <cell r="T58">
            <v>0.56659000000000004</v>
          </cell>
          <cell r="U58">
            <v>0.30621999999999999</v>
          </cell>
          <cell r="V58">
            <v>0.48333999999999999</v>
          </cell>
          <cell r="W58">
            <v>0.48333999999999999</v>
          </cell>
          <cell r="X58">
            <v>1.4981</v>
          </cell>
          <cell r="Y58">
            <v>0</v>
          </cell>
          <cell r="Z58">
            <v>1.4981</v>
          </cell>
          <cell r="AA58">
            <v>0.48333999999999999</v>
          </cell>
          <cell r="AB58">
            <v>0</v>
          </cell>
          <cell r="AC58">
            <v>0.48333999999999999</v>
          </cell>
          <cell r="AD58">
            <v>0</v>
          </cell>
          <cell r="AE58">
            <v>0.91988999999999999</v>
          </cell>
          <cell r="AF58">
            <v>0.29459000000000002</v>
          </cell>
          <cell r="AG58">
            <v>0</v>
          </cell>
          <cell r="AH58">
            <v>0.48333999999999999</v>
          </cell>
          <cell r="AI58">
            <v>0</v>
          </cell>
          <cell r="AJ58">
            <v>0.19789999999999999</v>
          </cell>
        </row>
        <row r="59">
          <cell r="A59" t="str">
            <v xml:space="preserve">39 aMnCl2 gpl        </v>
          </cell>
          <cell r="B59">
            <v>0</v>
          </cell>
          <cell r="C59">
            <v>0</v>
          </cell>
          <cell r="D59">
            <v>0</v>
          </cell>
          <cell r="E59">
            <v>0.27979999999999999</v>
          </cell>
          <cell r="F59">
            <v>0</v>
          </cell>
          <cell r="G59">
            <v>2.1724999999999999</v>
          </cell>
          <cell r="H59">
            <v>2.1724999999999999</v>
          </cell>
          <cell r="I59">
            <v>2.1724999999999999</v>
          </cell>
          <cell r="J59">
            <v>2.1724999999999999</v>
          </cell>
          <cell r="K59">
            <v>2.1724999999999999</v>
          </cell>
          <cell r="L59">
            <v>2.1724999999999999</v>
          </cell>
          <cell r="M59">
            <v>0</v>
          </cell>
          <cell r="N59">
            <v>4.3531E-2</v>
          </cell>
          <cell r="O59">
            <v>0.44379999999999997</v>
          </cell>
          <cell r="P59">
            <v>0.36276000000000003</v>
          </cell>
          <cell r="Q59">
            <v>2.1724999999999999</v>
          </cell>
          <cell r="R59">
            <v>0.42721999999999999</v>
          </cell>
          <cell r="S59">
            <v>0.70093000000000005</v>
          </cell>
          <cell r="T59">
            <v>0.82167999999999997</v>
          </cell>
          <cell r="U59">
            <v>0.44407999999999997</v>
          </cell>
          <cell r="V59">
            <v>0.70093000000000005</v>
          </cell>
          <cell r="W59">
            <v>0.70093000000000005</v>
          </cell>
          <cell r="X59">
            <v>2.1724999999999999</v>
          </cell>
          <cell r="Y59">
            <v>0</v>
          </cell>
          <cell r="Z59">
            <v>2.1724999999999999</v>
          </cell>
          <cell r="AA59">
            <v>0.70093000000000005</v>
          </cell>
          <cell r="AB59">
            <v>0</v>
          </cell>
          <cell r="AC59">
            <v>0.70093000000000005</v>
          </cell>
          <cell r="AD59">
            <v>0</v>
          </cell>
          <cell r="AE59">
            <v>1.3340000000000001</v>
          </cell>
          <cell r="AF59">
            <v>0.42721999999999999</v>
          </cell>
          <cell r="AG59">
            <v>0</v>
          </cell>
          <cell r="AH59">
            <v>0.70093000000000005</v>
          </cell>
          <cell r="AI59">
            <v>0</v>
          </cell>
          <cell r="AJ59">
            <v>0.28676000000000001</v>
          </cell>
        </row>
        <row r="60">
          <cell r="A60" t="str">
            <v xml:space="preserve">41 aNaCl  gpl        </v>
          </cell>
          <cell r="B60">
            <v>0</v>
          </cell>
          <cell r="C60">
            <v>0</v>
          </cell>
          <cell r="D60">
            <v>5.8999999999999997E-2</v>
          </cell>
          <cell r="E60">
            <v>1.0769000000000001E-2</v>
          </cell>
          <cell r="F60">
            <v>0</v>
          </cell>
          <cell r="G60">
            <v>1.0954999999999999E-2</v>
          </cell>
          <cell r="H60">
            <v>1.0954999999999999E-2</v>
          </cell>
          <cell r="I60">
            <v>1.0954999999999999E-2</v>
          </cell>
          <cell r="J60">
            <v>1.0954999999999999E-2</v>
          </cell>
          <cell r="K60">
            <v>1.0954999999999999E-2</v>
          </cell>
          <cell r="L60">
            <v>1.0954999999999999E-2</v>
          </cell>
          <cell r="M60">
            <v>5.8999999999999997E-2</v>
          </cell>
          <cell r="N60">
            <v>5.7974999999999999E-2</v>
          </cell>
          <cell r="O60">
            <v>4.9341000000000003E-2</v>
          </cell>
          <cell r="P60">
            <v>5.1088000000000001E-2</v>
          </cell>
          <cell r="Q60">
            <v>1.0954999999999999E-2</v>
          </cell>
          <cell r="R60">
            <v>4.9629E-2</v>
          </cell>
          <cell r="S60">
            <v>4.3479999999999998E-2</v>
          </cell>
          <cell r="T60">
            <v>4.1146000000000002E-2</v>
          </cell>
          <cell r="U60">
            <v>4.9371999999999999E-2</v>
          </cell>
          <cell r="V60">
            <v>4.3479999999999998E-2</v>
          </cell>
          <cell r="W60">
            <v>4.3479999999999998E-2</v>
          </cell>
          <cell r="X60">
            <v>1.0954999999999999E-2</v>
          </cell>
          <cell r="Y60">
            <v>0</v>
          </cell>
          <cell r="Z60">
            <v>1.0954999999999999E-2</v>
          </cell>
          <cell r="AA60">
            <v>4.3479999999999998E-2</v>
          </cell>
          <cell r="AB60">
            <v>0</v>
          </cell>
          <cell r="AC60">
            <v>4.3479999999999998E-2</v>
          </cell>
          <cell r="AD60">
            <v>5.8999999999999997E-2</v>
          </cell>
          <cell r="AE60">
            <v>2.9831E-2</v>
          </cell>
          <cell r="AF60">
            <v>4.9629E-2</v>
          </cell>
          <cell r="AG60">
            <v>0</v>
          </cell>
          <cell r="AH60">
            <v>4.3479999999999998E-2</v>
          </cell>
          <cell r="AI60">
            <v>5.8999999999999997E-2</v>
          </cell>
          <cell r="AJ60">
            <v>1.1037E-2</v>
          </cell>
        </row>
        <row r="61">
          <cell r="A61" t="str">
            <v xml:space="preserve">Total wt.%           </v>
          </cell>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row>
        <row r="62">
          <cell r="A62" t="str">
            <v xml:space="preserve"> 1 H   1 wt.%        </v>
          </cell>
          <cell r="B62">
            <v>0</v>
          </cell>
          <cell r="C62">
            <v>8.5360999999999994</v>
          </cell>
          <cell r="D62">
            <v>11.183999999999999</v>
          </cell>
          <cell r="E62">
            <v>9.3557000000000006</v>
          </cell>
          <cell r="F62">
            <v>0</v>
          </cell>
          <cell r="G62">
            <v>6.3377999999999997</v>
          </cell>
          <cell r="H62">
            <v>8.6988000000000003</v>
          </cell>
          <cell r="I62">
            <v>6.1634000000000002</v>
          </cell>
          <cell r="J62">
            <v>8.7050000000000001</v>
          </cell>
          <cell r="K62">
            <v>8.7422000000000004</v>
          </cell>
          <cell r="L62">
            <v>4.4344000000000001</v>
          </cell>
          <cell r="M62">
            <v>11.183999999999999</v>
          </cell>
          <cell r="N62">
            <v>11.128</v>
          </cell>
          <cell r="O62">
            <v>10.532</v>
          </cell>
          <cell r="P62">
            <v>10.648999999999999</v>
          </cell>
          <cell r="Q62">
            <v>2.2730999999999999</v>
          </cell>
          <cell r="R62">
            <v>10.523999999999999</v>
          </cell>
          <cell r="S62">
            <v>10.199</v>
          </cell>
          <cell r="T62">
            <v>2.6294</v>
          </cell>
          <cell r="U62">
            <v>1.0582</v>
          </cell>
          <cell r="V62">
            <v>10.292999999999999</v>
          </cell>
          <cell r="W62">
            <v>5.2145000000000001</v>
          </cell>
          <cell r="X62">
            <v>8.7422000000000004</v>
          </cell>
          <cell r="Y62">
            <v>0.1119</v>
          </cell>
          <cell r="Z62">
            <v>8.7531999999999996</v>
          </cell>
          <cell r="AA62">
            <v>10.292999999999999</v>
          </cell>
          <cell r="AB62">
            <v>0.1119</v>
          </cell>
          <cell r="AC62">
            <v>10.311999999999999</v>
          </cell>
          <cell r="AD62">
            <v>11.183999999999999</v>
          </cell>
          <cell r="AE62">
            <v>2.4876999999999998</v>
          </cell>
          <cell r="AF62">
            <v>10.523999999999999</v>
          </cell>
          <cell r="AG62">
            <v>0</v>
          </cell>
          <cell r="AH62">
            <v>10.292999999999999</v>
          </cell>
          <cell r="AI62">
            <v>11.183999999999999</v>
          </cell>
          <cell r="AJ62">
            <v>9.3777000000000008</v>
          </cell>
        </row>
        <row r="63">
          <cell r="A63" t="str">
            <v xml:space="preserve"> 2 C   6 wt.%        </v>
          </cell>
          <cell r="B63">
            <v>7.0000000000000007E-2</v>
          </cell>
          <cell r="C63">
            <v>0</v>
          </cell>
          <cell r="D63">
            <v>0</v>
          </cell>
          <cell r="E63">
            <v>1.0934999999999999E-5</v>
          </cell>
          <cell r="F63">
            <v>0</v>
          </cell>
          <cell r="G63">
            <v>2.2588E-2</v>
          </cell>
          <cell r="H63">
            <v>5.4208999999999995E-4</v>
          </cell>
          <cell r="I63">
            <v>2.4216000000000001E-2</v>
          </cell>
          <cell r="J63">
            <v>4.8432999999999999E-4</v>
          </cell>
          <cell r="K63">
            <v>1.3689999999999999E-4</v>
          </cell>
          <cell r="L63">
            <v>4.036E-2</v>
          </cell>
          <cell r="M63">
            <v>0</v>
          </cell>
          <cell r="N63">
            <v>0</v>
          </cell>
          <cell r="O63">
            <v>7.2093000000000005E-4</v>
          </cell>
          <cell r="P63">
            <v>5.7987999999999996E-4</v>
          </cell>
          <cell r="Q63">
            <v>6.0540999999999998E-2</v>
          </cell>
          <cell r="R63">
            <v>9.3108000000000004E-4</v>
          </cell>
          <cell r="S63">
            <v>9.3108000000000004E-4</v>
          </cell>
          <cell r="T63">
            <v>6.0540999999999998E-2</v>
          </cell>
          <cell r="U63">
            <v>7.3455999999999994E-2</v>
          </cell>
          <cell r="V63">
            <v>1.8971999999999999E-4</v>
          </cell>
          <cell r="W63">
            <v>4.036E-2</v>
          </cell>
          <cell r="X63">
            <v>1.3689999999999999E-4</v>
          </cell>
          <cell r="Y63">
            <v>8.0721000000000001E-2</v>
          </cell>
          <cell r="Z63">
            <v>3.4269E-5</v>
          </cell>
          <cell r="AA63">
            <v>1.8971999999999999E-4</v>
          </cell>
          <cell r="AB63">
            <v>8.0721000000000001E-2</v>
          </cell>
          <cell r="AC63">
            <v>3.8399999999999998E-5</v>
          </cell>
          <cell r="AD63">
            <v>0</v>
          </cell>
          <cell r="AE63">
            <v>6.0540999999999998E-2</v>
          </cell>
          <cell r="AF63">
            <v>9.3108000000000004E-4</v>
          </cell>
          <cell r="AG63">
            <v>0</v>
          </cell>
          <cell r="AH63">
            <v>1.8971999999999999E-4</v>
          </cell>
          <cell r="AI63">
            <v>0</v>
          </cell>
          <cell r="AJ63">
            <v>1.1228E-5</v>
          </cell>
        </row>
        <row r="64">
          <cell r="A64" t="str">
            <v xml:space="preserve"> 4 O   8 wt.%        </v>
          </cell>
          <cell r="B64">
            <v>39.054000000000002</v>
          </cell>
          <cell r="C64">
            <v>60.835000000000001</v>
          </cell>
          <cell r="D64">
            <v>88.763000000000005</v>
          </cell>
          <cell r="E64">
            <v>70.126999999999995</v>
          </cell>
          <cell r="F64">
            <v>0</v>
          </cell>
          <cell r="G64">
            <v>60.103000000000002</v>
          </cell>
          <cell r="H64">
            <v>67.527000000000001</v>
          </cell>
          <cell r="I64">
            <v>59.555</v>
          </cell>
          <cell r="J64">
            <v>67.546000000000006</v>
          </cell>
          <cell r="K64">
            <v>67.662999999999997</v>
          </cell>
          <cell r="L64">
            <v>54.119</v>
          </cell>
          <cell r="M64">
            <v>88.763000000000005</v>
          </cell>
          <cell r="N64">
            <v>88.272000000000006</v>
          </cell>
          <cell r="O64">
            <v>83.537000000000006</v>
          </cell>
          <cell r="P64">
            <v>84.462999999999994</v>
          </cell>
          <cell r="Q64">
            <v>47.323999999999998</v>
          </cell>
          <cell r="R64">
            <v>83.590999999999994</v>
          </cell>
          <cell r="S64">
            <v>80.772999999999996</v>
          </cell>
          <cell r="T64">
            <v>50.414999999999999</v>
          </cell>
          <cell r="U64">
            <v>44.435000000000002</v>
          </cell>
          <cell r="V64">
            <v>81.147000000000006</v>
          </cell>
          <cell r="W64">
            <v>60.886000000000003</v>
          </cell>
          <cell r="X64">
            <v>67.662999999999997</v>
          </cell>
          <cell r="Y64">
            <v>40.529000000000003</v>
          </cell>
          <cell r="Z64">
            <v>67.697999999999993</v>
          </cell>
          <cell r="AA64">
            <v>81.147000000000006</v>
          </cell>
          <cell r="AB64">
            <v>40.529000000000003</v>
          </cell>
          <cell r="AC64">
            <v>81.222999999999999</v>
          </cell>
          <cell r="AD64">
            <v>88.763000000000005</v>
          </cell>
          <cell r="AE64">
            <v>49.185000000000002</v>
          </cell>
          <cell r="AF64">
            <v>83.590999999999994</v>
          </cell>
          <cell r="AG64">
            <v>0</v>
          </cell>
          <cell r="AH64">
            <v>81.147000000000006</v>
          </cell>
          <cell r="AI64">
            <v>88.763000000000005</v>
          </cell>
          <cell r="AJ64">
            <v>70.376000000000005</v>
          </cell>
        </row>
        <row r="65">
          <cell r="A65" t="str">
            <v xml:space="preserve"> 5 Na 11 wt.%        </v>
          </cell>
          <cell r="B65">
            <v>0</v>
          </cell>
          <cell r="C65">
            <v>0</v>
          </cell>
          <cell r="D65">
            <v>2.3265999999999998E-3</v>
          </cell>
          <cell r="E65">
            <v>3.9385000000000001E-4</v>
          </cell>
          <cell r="F65">
            <v>0</v>
          </cell>
          <cell r="G65">
            <v>2.6679999999999998E-4</v>
          </cell>
          <cell r="H65">
            <v>3.6798000000000001E-4</v>
          </cell>
          <cell r="I65">
            <v>2.5933E-4</v>
          </cell>
          <cell r="J65">
            <v>3.6824999999999998E-4</v>
          </cell>
          <cell r="K65">
            <v>3.6984000000000002E-4</v>
          </cell>
          <cell r="L65">
            <v>1.8522999999999999E-4</v>
          </cell>
          <cell r="M65">
            <v>2.3265999999999998E-3</v>
          </cell>
          <cell r="N65">
            <v>2.281E-3</v>
          </cell>
          <cell r="O65">
            <v>1.8603000000000001E-3</v>
          </cell>
          <cell r="P65">
            <v>1.9426000000000001E-3</v>
          </cell>
          <cell r="Q65">
            <v>9.2616999999999998E-5</v>
          </cell>
          <cell r="R65">
            <v>1.8710000000000001E-3</v>
          </cell>
          <cell r="S65">
            <v>1.6091E-3</v>
          </cell>
          <cell r="T65">
            <v>3.7973999999999999E-4</v>
          </cell>
          <cell r="U65">
            <v>1.6893999999999999E-4</v>
          </cell>
          <cell r="V65">
            <v>1.624E-3</v>
          </cell>
          <cell r="W65">
            <v>8.1393999999999998E-4</v>
          </cell>
          <cell r="X65">
            <v>3.6984000000000002E-4</v>
          </cell>
          <cell r="Y65">
            <v>0</v>
          </cell>
          <cell r="Z65">
            <v>3.7031E-4</v>
          </cell>
          <cell r="AA65">
            <v>1.624E-3</v>
          </cell>
          <cell r="AB65">
            <v>0</v>
          </cell>
          <cell r="AC65">
            <v>1.6271E-3</v>
          </cell>
          <cell r="AD65">
            <v>2.3265999999999998E-3</v>
          </cell>
          <cell r="AE65">
            <v>2.6551E-4</v>
          </cell>
          <cell r="AF65">
            <v>1.8710000000000001E-3</v>
          </cell>
          <cell r="AG65">
            <v>0</v>
          </cell>
          <cell r="AH65">
            <v>1.624E-3</v>
          </cell>
          <cell r="AI65">
            <v>2.3265999999999998E-3</v>
          </cell>
          <cell r="AJ65">
            <v>4.0440000000000002E-4</v>
          </cell>
        </row>
        <row r="66">
          <cell r="A66" t="str">
            <v xml:space="preserve"> 6 Mg 12 wt.%        </v>
          </cell>
          <cell r="B66">
            <v>3.1602999999999999</v>
          </cell>
          <cell r="C66">
            <v>0</v>
          </cell>
          <cell r="D66">
            <v>2.4315999999999999E-3</v>
          </cell>
          <cell r="E66">
            <v>0.20129</v>
          </cell>
          <cell r="F66">
            <v>0</v>
          </cell>
          <cell r="G66">
            <v>1.1557999999999999</v>
          </cell>
          <cell r="H66">
            <v>1.4356</v>
          </cell>
          <cell r="I66">
            <v>1.1351</v>
          </cell>
          <cell r="J66">
            <v>1.4362999999999999</v>
          </cell>
          <cell r="K66">
            <v>1.4408000000000001</v>
          </cell>
          <cell r="L66">
            <v>0.93022000000000005</v>
          </cell>
          <cell r="M66">
            <v>2.4315999999999999E-3</v>
          </cell>
          <cell r="N66">
            <v>3.6004000000000001E-2</v>
          </cell>
          <cell r="O66">
            <v>0.33412999999999998</v>
          </cell>
          <cell r="P66">
            <v>0.27579999999999999</v>
          </cell>
          <cell r="Q66">
            <v>0.67408999999999997</v>
          </cell>
          <cell r="R66">
            <v>0.32292999999999999</v>
          </cell>
          <cell r="S66">
            <v>0.51570000000000005</v>
          </cell>
          <cell r="T66">
            <v>0.46272000000000002</v>
          </cell>
          <cell r="U66">
            <v>0.41033999999999998</v>
          </cell>
          <cell r="V66">
            <v>0.51661000000000001</v>
          </cell>
          <cell r="W66">
            <v>0.46739999999999998</v>
          </cell>
          <cell r="X66">
            <v>1.4408000000000001</v>
          </cell>
          <cell r="Y66">
            <v>0.41794999999999999</v>
          </cell>
          <cell r="Z66">
            <v>1.4420999999999999</v>
          </cell>
          <cell r="AA66">
            <v>0.51661000000000001</v>
          </cell>
          <cell r="AB66">
            <v>0.41794999999999999</v>
          </cell>
          <cell r="AC66">
            <v>0.51678999999999997</v>
          </cell>
          <cell r="AD66">
            <v>2.4315999999999999E-3</v>
          </cell>
          <cell r="AE66">
            <v>0.54681000000000002</v>
          </cell>
          <cell r="AF66">
            <v>0.32292999999999999</v>
          </cell>
          <cell r="AG66">
            <v>0</v>
          </cell>
          <cell r="AH66">
            <v>0.51661000000000001</v>
          </cell>
          <cell r="AI66">
            <v>2.4315999999999999E-3</v>
          </cell>
          <cell r="AJ66">
            <v>0.20668</v>
          </cell>
        </row>
        <row r="67">
          <cell r="A67" t="str">
            <v xml:space="preserve"> 7 Al 13 wt.%        </v>
          </cell>
          <cell r="B67">
            <v>1.2596000000000001</v>
          </cell>
          <cell r="C67">
            <v>0</v>
          </cell>
          <cell r="D67">
            <v>2.7182E-3</v>
          </cell>
          <cell r="E67">
            <v>7.4608999999999995E-2</v>
          </cell>
          <cell r="F67">
            <v>0</v>
          </cell>
          <cell r="G67">
            <v>0.45687</v>
          </cell>
          <cell r="H67">
            <v>0.53078000000000003</v>
          </cell>
          <cell r="I67">
            <v>0.45140999999999998</v>
          </cell>
          <cell r="J67">
            <v>0.53097000000000005</v>
          </cell>
          <cell r="K67">
            <v>0.53213999999999995</v>
          </cell>
          <cell r="L67">
            <v>0.39728999999999998</v>
          </cell>
          <cell r="M67">
            <v>2.7182E-3</v>
          </cell>
          <cell r="N67">
            <v>1.5070999999999999E-2</v>
          </cell>
          <cell r="O67">
            <v>0.12572</v>
          </cell>
          <cell r="P67">
            <v>0.10407</v>
          </cell>
          <cell r="Q67">
            <v>0.32962999999999998</v>
          </cell>
          <cell r="R67">
            <v>0.12187000000000001</v>
          </cell>
          <cell r="S67">
            <v>0.1928</v>
          </cell>
          <cell r="T67">
            <v>0.25185999999999997</v>
          </cell>
          <cell r="U67">
            <v>0.24961</v>
          </cell>
          <cell r="V67">
            <v>0.19216</v>
          </cell>
          <cell r="W67">
            <v>0.22699</v>
          </cell>
          <cell r="X67">
            <v>0.53213999999999995</v>
          </cell>
          <cell r="Y67">
            <v>0.26197999999999999</v>
          </cell>
          <cell r="Z67">
            <v>0.53247999999999995</v>
          </cell>
          <cell r="AA67">
            <v>0.19216</v>
          </cell>
          <cell r="AB67">
            <v>0.26197999999999999</v>
          </cell>
          <cell r="AC67">
            <v>0.19203000000000001</v>
          </cell>
          <cell r="AD67">
            <v>2.7182E-3</v>
          </cell>
          <cell r="AE67">
            <v>0.2828</v>
          </cell>
          <cell r="AF67">
            <v>0.12187000000000001</v>
          </cell>
          <cell r="AG67">
            <v>0</v>
          </cell>
          <cell r="AH67">
            <v>0.19216</v>
          </cell>
          <cell r="AI67">
            <v>2.7182E-3</v>
          </cell>
          <cell r="AJ67">
            <v>7.6606999999999995E-2</v>
          </cell>
        </row>
        <row r="68">
          <cell r="A68" t="str">
            <v xml:space="preserve"> 8 Si 14 wt.%        </v>
          </cell>
          <cell r="B68">
            <v>0.75258000000000003</v>
          </cell>
          <cell r="C68">
            <v>0</v>
          </cell>
          <cell r="D68">
            <v>0</v>
          </cell>
          <cell r="E68">
            <v>1.1756000000000001E-4</v>
          </cell>
          <cell r="F68">
            <v>0</v>
          </cell>
          <cell r="G68">
            <v>0.24285000000000001</v>
          </cell>
          <cell r="H68">
            <v>5.8281000000000001E-3</v>
          </cell>
          <cell r="I68">
            <v>0.26035000000000003</v>
          </cell>
          <cell r="J68">
            <v>5.2069999999999998E-3</v>
          </cell>
          <cell r="K68">
            <v>1.4718999999999999E-3</v>
          </cell>
          <cell r="L68">
            <v>0.43391999999999997</v>
          </cell>
          <cell r="M68">
            <v>0</v>
          </cell>
          <cell r="N68">
            <v>0</v>
          </cell>
          <cell r="O68">
            <v>7.7508000000000004E-3</v>
          </cell>
          <cell r="P68">
            <v>6.2344000000000002E-3</v>
          </cell>
          <cell r="Q68">
            <v>0.65088000000000001</v>
          </cell>
          <cell r="R68">
            <v>1.001E-2</v>
          </cell>
          <cell r="S68">
            <v>1.001E-2</v>
          </cell>
          <cell r="T68">
            <v>0.65088000000000001</v>
          </cell>
          <cell r="U68">
            <v>0.78973000000000004</v>
          </cell>
          <cell r="V68">
            <v>2.0397000000000002E-3</v>
          </cell>
          <cell r="W68">
            <v>0.43391999999999997</v>
          </cell>
          <cell r="X68">
            <v>1.4718999999999999E-3</v>
          </cell>
          <cell r="Y68">
            <v>0.86783999999999994</v>
          </cell>
          <cell r="Z68">
            <v>3.6842999999999999E-4</v>
          </cell>
          <cell r="AA68">
            <v>2.0397000000000002E-3</v>
          </cell>
          <cell r="AB68">
            <v>0.86783999999999994</v>
          </cell>
          <cell r="AC68">
            <v>4.1283999999999998E-4</v>
          </cell>
          <cell r="AD68">
            <v>0</v>
          </cell>
          <cell r="AE68">
            <v>0.65088000000000001</v>
          </cell>
          <cell r="AF68">
            <v>1.001E-2</v>
          </cell>
          <cell r="AG68">
            <v>0</v>
          </cell>
          <cell r="AH68">
            <v>2.0397000000000002E-3</v>
          </cell>
          <cell r="AI68">
            <v>0</v>
          </cell>
          <cell r="AJ68">
            <v>1.2071E-4</v>
          </cell>
        </row>
        <row r="69">
          <cell r="A69" t="str">
            <v xml:space="preserve"> 9 S  16 wt.%        </v>
          </cell>
          <cell r="B69">
            <v>0.01</v>
          </cell>
          <cell r="C69">
            <v>0</v>
          </cell>
          <cell r="D69">
            <v>0</v>
          </cell>
          <cell r="E69">
            <v>1.5621E-6</v>
          </cell>
          <cell r="F69">
            <v>0</v>
          </cell>
          <cell r="G69">
            <v>3.2269E-3</v>
          </cell>
          <cell r="H69">
            <v>7.7441999999999995E-5</v>
          </cell>
          <cell r="I69">
            <v>3.4594999999999999E-3</v>
          </cell>
          <cell r="J69">
            <v>6.9189000000000005E-5</v>
          </cell>
          <cell r="K69">
            <v>1.9558000000000001E-5</v>
          </cell>
          <cell r="L69">
            <v>5.7657999999999997E-3</v>
          </cell>
          <cell r="M69">
            <v>0</v>
          </cell>
          <cell r="N69">
            <v>0</v>
          </cell>
          <cell r="O69">
            <v>1.0299E-4</v>
          </cell>
          <cell r="P69">
            <v>8.284E-5</v>
          </cell>
          <cell r="Q69">
            <v>8.6487000000000005E-3</v>
          </cell>
          <cell r="R69">
            <v>1.3301E-4</v>
          </cell>
          <cell r="S69">
            <v>1.3301E-4</v>
          </cell>
          <cell r="T69">
            <v>8.6487000000000005E-3</v>
          </cell>
          <cell r="U69">
            <v>1.0494E-2</v>
          </cell>
          <cell r="V69">
            <v>2.7103000000000001E-5</v>
          </cell>
          <cell r="W69">
            <v>5.7657999999999997E-3</v>
          </cell>
          <cell r="X69">
            <v>1.9558000000000001E-5</v>
          </cell>
          <cell r="Y69">
            <v>1.1532000000000001E-2</v>
          </cell>
          <cell r="Z69">
            <v>4.8956000000000002E-6</v>
          </cell>
          <cell r="AA69">
            <v>2.7103000000000001E-5</v>
          </cell>
          <cell r="AB69">
            <v>1.1532000000000001E-2</v>
          </cell>
          <cell r="AC69">
            <v>5.4856999999999998E-6</v>
          </cell>
          <cell r="AD69">
            <v>0</v>
          </cell>
          <cell r="AE69">
            <v>8.6487000000000005E-3</v>
          </cell>
          <cell r="AF69">
            <v>1.3301E-4</v>
          </cell>
          <cell r="AG69">
            <v>0</v>
          </cell>
          <cell r="AH69">
            <v>2.7103000000000001E-5</v>
          </cell>
          <cell r="AI69">
            <v>0</v>
          </cell>
          <cell r="AJ69">
            <v>1.6039E-6</v>
          </cell>
        </row>
        <row r="70">
          <cell r="A70" t="str">
            <v xml:space="preserve">10 Cl 17 wt.%        </v>
          </cell>
          <cell r="B70">
            <v>0</v>
          </cell>
          <cell r="C70">
            <v>30.629000000000001</v>
          </cell>
          <cell r="D70">
            <v>3.5625999999999998E-2</v>
          </cell>
          <cell r="E70">
            <v>19.821999999999999</v>
          </cell>
          <cell r="F70">
            <v>0</v>
          </cell>
          <cell r="G70">
            <v>13.428000000000001</v>
          </cell>
          <cell r="H70">
            <v>18.495000000000001</v>
          </cell>
          <cell r="I70">
            <v>13.054</v>
          </cell>
          <cell r="J70">
            <v>18.507999999999999</v>
          </cell>
          <cell r="K70">
            <v>18.588000000000001</v>
          </cell>
          <cell r="L70">
            <v>9.343</v>
          </cell>
          <cell r="M70">
            <v>3.5625999999999998E-2</v>
          </cell>
          <cell r="N70">
            <v>0.46888000000000002</v>
          </cell>
          <cell r="O70">
            <v>4.2686000000000002</v>
          </cell>
          <cell r="P70">
            <v>3.5251999999999999</v>
          </cell>
          <cell r="Q70">
            <v>4.7046999999999999</v>
          </cell>
          <cell r="R70">
            <v>4.1101000000000001</v>
          </cell>
          <cell r="S70">
            <v>6.5979000000000001</v>
          </cell>
          <cell r="T70">
            <v>1.9770000000000001</v>
          </cell>
          <cell r="U70">
            <v>0.44806000000000001</v>
          </cell>
          <cell r="V70">
            <v>6.6585000000000001</v>
          </cell>
          <cell r="W70">
            <v>3.3702999999999999</v>
          </cell>
          <cell r="X70">
            <v>18.588000000000001</v>
          </cell>
          <cell r="Y70">
            <v>6.6457000000000002E-2</v>
          </cell>
          <cell r="Z70">
            <v>18.611999999999998</v>
          </cell>
          <cell r="AA70">
            <v>6.6585000000000001</v>
          </cell>
          <cell r="AB70">
            <v>6.6457000000000002E-2</v>
          </cell>
          <cell r="AC70">
            <v>6.6708999999999996</v>
          </cell>
          <cell r="AD70">
            <v>3.5625999999999998E-2</v>
          </cell>
          <cell r="AE70">
            <v>3.0621999999999998</v>
          </cell>
          <cell r="AF70">
            <v>4.1101000000000001</v>
          </cell>
          <cell r="AG70">
            <v>0</v>
          </cell>
          <cell r="AH70">
            <v>6.6585000000000001</v>
          </cell>
          <cell r="AI70">
            <v>3.5625999999999998E-2</v>
          </cell>
          <cell r="AJ70">
            <v>19.533000000000001</v>
          </cell>
        </row>
        <row r="71">
          <cell r="A71" t="str">
            <v xml:space="preserve">11 Ca 20 wt.%        </v>
          </cell>
          <cell r="B71">
            <v>0.22156000000000001</v>
          </cell>
          <cell r="C71">
            <v>0</v>
          </cell>
          <cell r="D71">
            <v>4.0184000000000001E-3</v>
          </cell>
          <cell r="E71">
            <v>1.1328E-2</v>
          </cell>
          <cell r="F71">
            <v>0</v>
          </cell>
          <cell r="G71">
            <v>7.9144000000000006E-2</v>
          </cell>
          <cell r="H71">
            <v>7.6959E-2</v>
          </cell>
          <cell r="I71">
            <v>7.9305E-2</v>
          </cell>
          <cell r="J71">
            <v>7.6952999999999994E-2</v>
          </cell>
          <cell r="K71">
            <v>7.6919000000000001E-2</v>
          </cell>
          <cell r="L71">
            <v>8.0906000000000006E-2</v>
          </cell>
          <cell r="M71">
            <v>4.0184000000000001E-3</v>
          </cell>
          <cell r="N71">
            <v>5.7175999999999998E-3</v>
          </cell>
          <cell r="O71">
            <v>2.1342E-2</v>
          </cell>
          <cell r="P71">
            <v>1.8284999999999999E-2</v>
          </cell>
          <cell r="Q71">
            <v>8.2905999999999994E-2</v>
          </cell>
          <cell r="R71">
            <v>2.0930000000000001E-2</v>
          </cell>
          <cell r="S71">
            <v>3.0686999999999999E-2</v>
          </cell>
          <cell r="T71">
            <v>7.2207999999999994E-2</v>
          </cell>
          <cell r="U71">
            <v>7.9133999999999996E-2</v>
          </cell>
          <cell r="V71">
            <v>3.0183000000000001E-2</v>
          </cell>
          <cell r="W71">
            <v>5.7480000000000003E-2</v>
          </cell>
          <cell r="X71">
            <v>7.6919000000000001E-2</v>
          </cell>
          <cell r="Y71">
            <v>8.4905999999999995E-2</v>
          </cell>
          <cell r="Z71">
            <v>7.6908000000000004E-2</v>
          </cell>
          <cell r="AA71">
            <v>3.0183000000000001E-2</v>
          </cell>
          <cell r="AB71">
            <v>8.4905999999999995E-2</v>
          </cell>
          <cell r="AC71">
            <v>3.0081E-2</v>
          </cell>
          <cell r="AD71">
            <v>4.0184000000000001E-3</v>
          </cell>
          <cell r="AE71">
            <v>7.6464000000000004E-2</v>
          </cell>
          <cell r="AF71">
            <v>2.0930000000000001E-2</v>
          </cell>
          <cell r="AG71">
            <v>0</v>
          </cell>
          <cell r="AH71">
            <v>3.0183000000000001E-2</v>
          </cell>
          <cell r="AI71">
            <v>4.0184000000000001E-3</v>
          </cell>
          <cell r="AJ71">
            <v>1.1632E-2</v>
          </cell>
        </row>
        <row r="72">
          <cell r="A72" t="str">
            <v xml:space="preserve">12 Ti 22 wt.%        </v>
          </cell>
          <cell r="B72">
            <v>48.86</v>
          </cell>
          <cell r="C72">
            <v>0</v>
          </cell>
          <cell r="D72">
            <v>0</v>
          </cell>
          <cell r="E72">
            <v>7.6322999999999998E-3</v>
          </cell>
          <cell r="F72">
            <v>0</v>
          </cell>
          <cell r="G72">
            <v>15.766</v>
          </cell>
          <cell r="H72">
            <v>0.37837999999999999</v>
          </cell>
          <cell r="I72">
            <v>16.902999999999999</v>
          </cell>
          <cell r="J72">
            <v>0.33806000000000003</v>
          </cell>
          <cell r="K72">
            <v>9.5558000000000004E-2</v>
          </cell>
          <cell r="L72">
            <v>28.172000000000001</v>
          </cell>
          <cell r="M72">
            <v>0</v>
          </cell>
          <cell r="N72">
            <v>0</v>
          </cell>
          <cell r="O72">
            <v>0.50321000000000005</v>
          </cell>
          <cell r="P72">
            <v>0.40476000000000001</v>
          </cell>
          <cell r="Q72">
            <v>42.256999999999998</v>
          </cell>
          <cell r="R72">
            <v>0.64990000000000003</v>
          </cell>
          <cell r="S72">
            <v>0.64990000000000003</v>
          </cell>
          <cell r="T72">
            <v>42.256999999999998</v>
          </cell>
          <cell r="U72">
            <v>51.271999999999998</v>
          </cell>
          <cell r="V72">
            <v>0.13242000000000001</v>
          </cell>
          <cell r="W72">
            <v>28.172000000000001</v>
          </cell>
          <cell r="X72">
            <v>9.5558000000000004E-2</v>
          </cell>
          <cell r="Y72">
            <v>56.343000000000004</v>
          </cell>
          <cell r="Z72">
            <v>2.392E-2</v>
          </cell>
          <cell r="AA72">
            <v>0.13242000000000001</v>
          </cell>
          <cell r="AB72">
            <v>56.343000000000004</v>
          </cell>
          <cell r="AC72">
            <v>2.6803E-2</v>
          </cell>
          <cell r="AD72">
            <v>0</v>
          </cell>
          <cell r="AE72">
            <v>42.256999999999998</v>
          </cell>
          <cell r="AF72">
            <v>0.64990000000000003</v>
          </cell>
          <cell r="AG72">
            <v>0</v>
          </cell>
          <cell r="AH72">
            <v>0.13242000000000001</v>
          </cell>
          <cell r="AI72">
            <v>0</v>
          </cell>
          <cell r="AJ72">
            <v>7.8367999999999997E-3</v>
          </cell>
        </row>
        <row r="73">
          <cell r="A73" t="str">
            <v xml:space="preserve">13 V  23 wt.%        </v>
          </cell>
          <cell r="B73">
            <v>0.3473</v>
          </cell>
          <cell r="C73">
            <v>0</v>
          </cell>
          <cell r="D73">
            <v>0</v>
          </cell>
          <cell r="E73">
            <v>1.2527999999999999E-2</v>
          </cell>
          <cell r="F73">
            <v>0</v>
          </cell>
          <cell r="G73">
            <v>0.12052</v>
          </cell>
          <cell r="H73">
            <v>9.0513999999999997E-2</v>
          </cell>
          <cell r="I73">
            <v>0.12274</v>
          </cell>
          <cell r="J73">
            <v>9.0435000000000001E-2</v>
          </cell>
          <cell r="K73">
            <v>8.9963000000000001E-2</v>
          </cell>
          <cell r="L73">
            <v>0.14471000000000001</v>
          </cell>
          <cell r="M73">
            <v>0</v>
          </cell>
          <cell r="N73">
            <v>2.0929999999999998E-3</v>
          </cell>
          <cell r="O73">
            <v>2.2231000000000001E-2</v>
          </cell>
          <cell r="P73">
            <v>1.8291000000000002E-2</v>
          </cell>
          <cell r="Q73">
            <v>0.17218</v>
          </cell>
          <cell r="R73">
            <v>2.1984E-2</v>
          </cell>
          <cell r="S73">
            <v>3.4001999999999998E-2</v>
          </cell>
          <cell r="T73">
            <v>0.159</v>
          </cell>
          <cell r="U73">
            <v>0.18353</v>
          </cell>
          <cell r="V73">
            <v>3.2462999999999999E-2</v>
          </cell>
          <cell r="W73">
            <v>0.11586</v>
          </cell>
          <cell r="X73">
            <v>8.9963000000000001E-2</v>
          </cell>
          <cell r="Y73">
            <v>0.19964000000000001</v>
          </cell>
          <cell r="Z73">
            <v>8.9823E-2</v>
          </cell>
          <cell r="AA73">
            <v>3.2462999999999999E-2</v>
          </cell>
          <cell r="AB73">
            <v>0.19964000000000001</v>
          </cell>
          <cell r="AC73">
            <v>3.2148999999999997E-2</v>
          </cell>
          <cell r="AD73">
            <v>0</v>
          </cell>
          <cell r="AE73">
            <v>0.16424</v>
          </cell>
          <cell r="AF73">
            <v>2.1984E-2</v>
          </cell>
          <cell r="AG73">
            <v>0</v>
          </cell>
          <cell r="AH73">
            <v>3.2462999999999999E-2</v>
          </cell>
          <cell r="AI73">
            <v>0</v>
          </cell>
          <cell r="AJ73">
            <v>1.2864E-2</v>
          </cell>
        </row>
        <row r="74">
          <cell r="A74" t="str">
            <v xml:space="preserve">14 Cr 24 wt.%        </v>
          </cell>
          <cell r="B74">
            <v>0.12316000000000001</v>
          </cell>
          <cell r="C74">
            <v>0</v>
          </cell>
          <cell r="D74">
            <v>0</v>
          </cell>
          <cell r="E74">
            <v>5.8945000000000004E-3</v>
          </cell>
          <cell r="F74">
            <v>0</v>
          </cell>
          <cell r="G74">
            <v>4.3721000000000003E-2</v>
          </cell>
          <cell r="H74">
            <v>4.2320000000000003E-2</v>
          </cell>
          <cell r="I74">
            <v>4.3824000000000002E-2</v>
          </cell>
          <cell r="J74">
            <v>4.2315999999999999E-2</v>
          </cell>
          <cell r="K74">
            <v>4.2293999999999998E-2</v>
          </cell>
          <cell r="L74">
            <v>4.4850000000000001E-2</v>
          </cell>
          <cell r="M74">
            <v>0</v>
          </cell>
          <cell r="N74">
            <v>9.8580999999999994E-4</v>
          </cell>
          <cell r="O74">
            <v>1.0055E-2</v>
          </cell>
          <cell r="P74">
            <v>8.2801999999999997E-3</v>
          </cell>
          <cell r="Q74">
            <v>4.6133E-2</v>
          </cell>
          <cell r="R74">
            <v>9.8171000000000005E-3</v>
          </cell>
          <cell r="S74">
            <v>1.5478E-2</v>
          </cell>
          <cell r="T74">
            <v>3.9926000000000003E-2</v>
          </cell>
          <cell r="U74">
            <v>4.4021999999999999E-2</v>
          </cell>
          <cell r="V74">
            <v>1.5181E-2</v>
          </cell>
          <cell r="W74">
            <v>3.1260000000000003E-2</v>
          </cell>
          <cell r="X74">
            <v>4.2293999999999998E-2</v>
          </cell>
          <cell r="Y74">
            <v>4.7414999999999999E-2</v>
          </cell>
          <cell r="Z74">
            <v>4.2287999999999999E-2</v>
          </cell>
          <cell r="AA74">
            <v>1.5181E-2</v>
          </cell>
          <cell r="AB74">
            <v>4.7414999999999999E-2</v>
          </cell>
          <cell r="AC74">
            <v>1.512E-2</v>
          </cell>
          <cell r="AD74">
            <v>0</v>
          </cell>
          <cell r="AE74">
            <v>4.2395000000000002E-2</v>
          </cell>
          <cell r="AF74">
            <v>9.8171000000000005E-3</v>
          </cell>
          <cell r="AG74">
            <v>0</v>
          </cell>
          <cell r="AH74">
            <v>1.5181E-2</v>
          </cell>
          <cell r="AI74">
            <v>0</v>
          </cell>
          <cell r="AJ74">
            <v>6.0524000000000003E-3</v>
          </cell>
        </row>
        <row r="75">
          <cell r="A75" t="str">
            <v xml:space="preserve">15 Mn 25 wt.%        </v>
          </cell>
          <cell r="B75">
            <v>0.17813000000000001</v>
          </cell>
          <cell r="C75">
            <v>0</v>
          </cell>
          <cell r="D75">
            <v>0</v>
          </cell>
          <cell r="E75">
            <v>1.1356E-2</v>
          </cell>
          <cell r="F75">
            <v>0</v>
          </cell>
          <cell r="G75">
            <v>6.5152000000000002E-2</v>
          </cell>
          <cell r="H75">
            <v>8.1138000000000002E-2</v>
          </cell>
          <cell r="I75">
            <v>6.3972000000000001E-2</v>
          </cell>
          <cell r="J75">
            <v>8.1179000000000001E-2</v>
          </cell>
          <cell r="K75">
            <v>8.1431000000000003E-2</v>
          </cell>
          <cell r="L75">
            <v>5.2266E-2</v>
          </cell>
          <cell r="M75">
            <v>0</v>
          </cell>
          <cell r="N75">
            <v>1.9007E-3</v>
          </cell>
          <cell r="O75">
            <v>1.8775E-2</v>
          </cell>
          <cell r="P75">
            <v>1.5474E-2</v>
          </cell>
          <cell r="Q75">
            <v>3.7634000000000001E-2</v>
          </cell>
          <cell r="R75">
            <v>1.8138999999999999E-2</v>
          </cell>
          <cell r="S75">
            <v>2.9052999999999999E-2</v>
          </cell>
          <cell r="T75">
            <v>2.5666999999999999E-2</v>
          </cell>
          <cell r="U75">
            <v>2.2617999999999999E-2</v>
          </cell>
          <cell r="V75">
            <v>2.9108999999999999E-2</v>
          </cell>
          <cell r="W75">
            <v>2.6062999999999999E-2</v>
          </cell>
          <cell r="X75">
            <v>8.1431000000000003E-2</v>
          </cell>
          <cell r="Y75">
            <v>2.3001000000000001E-2</v>
          </cell>
          <cell r="Z75">
            <v>8.1505999999999995E-2</v>
          </cell>
          <cell r="AA75">
            <v>2.9108999999999999E-2</v>
          </cell>
          <cell r="AB75">
            <v>2.3001000000000001E-2</v>
          </cell>
          <cell r="AC75">
            <v>2.9121000000000001E-2</v>
          </cell>
          <cell r="AD75">
            <v>0</v>
          </cell>
          <cell r="AE75">
            <v>3.0428E-2</v>
          </cell>
          <cell r="AF75">
            <v>1.8138999999999999E-2</v>
          </cell>
          <cell r="AG75">
            <v>0</v>
          </cell>
          <cell r="AH75">
            <v>2.9108999999999999E-2</v>
          </cell>
          <cell r="AI75">
            <v>0</v>
          </cell>
          <cell r="AJ75">
            <v>1.166E-2</v>
          </cell>
        </row>
        <row r="76">
          <cell r="A76" t="str">
            <v xml:space="preserve">16 Fe 26 wt.%        </v>
          </cell>
          <cell r="B76">
            <v>5.9196999999999997</v>
          </cell>
          <cell r="C76">
            <v>0</v>
          </cell>
          <cell r="D76">
            <v>5.6093999999999996E-3</v>
          </cell>
          <cell r="E76">
            <v>0.36974000000000001</v>
          </cell>
          <cell r="F76">
            <v>0</v>
          </cell>
          <cell r="G76">
            <v>2.1600999999999999</v>
          </cell>
          <cell r="H76">
            <v>2.6366000000000001</v>
          </cell>
          <cell r="I76">
            <v>2.1248999999999998</v>
          </cell>
          <cell r="J76">
            <v>2.6379000000000001</v>
          </cell>
          <cell r="K76">
            <v>2.6454</v>
          </cell>
          <cell r="L76">
            <v>1.7759</v>
          </cell>
          <cell r="M76">
            <v>5.6093999999999996E-3</v>
          </cell>
          <cell r="N76">
            <v>6.7220000000000002E-2</v>
          </cell>
          <cell r="O76">
            <v>0.61553999999999998</v>
          </cell>
          <cell r="P76">
            <v>0.50826000000000005</v>
          </cell>
          <cell r="Q76">
            <v>1.3395999999999999</v>
          </cell>
          <cell r="R76">
            <v>0.59533000000000003</v>
          </cell>
          <cell r="S76">
            <v>0.94910000000000005</v>
          </cell>
          <cell r="T76">
            <v>0.95176000000000005</v>
          </cell>
          <cell r="U76">
            <v>0.87726999999999999</v>
          </cell>
          <cell r="V76">
            <v>0.94952000000000003</v>
          </cell>
          <cell r="W76">
            <v>0.92652000000000001</v>
          </cell>
          <cell r="X76">
            <v>2.6454</v>
          </cell>
          <cell r="Y76">
            <v>0.90342</v>
          </cell>
          <cell r="Z76">
            <v>2.6476000000000002</v>
          </cell>
          <cell r="AA76">
            <v>0.94952000000000003</v>
          </cell>
          <cell r="AB76">
            <v>0.90342</v>
          </cell>
          <cell r="AC76">
            <v>0.94960999999999995</v>
          </cell>
          <cell r="AD76">
            <v>5.6093999999999996E-3</v>
          </cell>
          <cell r="AE76">
            <v>1.1061000000000001</v>
          </cell>
          <cell r="AF76">
            <v>0.59533000000000003</v>
          </cell>
          <cell r="AG76">
            <v>0</v>
          </cell>
          <cell r="AH76">
            <v>0.94952000000000003</v>
          </cell>
          <cell r="AI76">
            <v>5.6093999999999996E-3</v>
          </cell>
          <cell r="AJ76">
            <v>0.37964999999999999</v>
          </cell>
        </row>
        <row r="77">
          <cell r="A77" t="str">
            <v xml:space="preserve">17 Zr 40 wt.%        </v>
          </cell>
          <cell r="B77">
            <v>3.7014999999999999E-2</v>
          </cell>
          <cell r="C77">
            <v>0</v>
          </cell>
          <cell r="D77">
            <v>0</v>
          </cell>
          <cell r="E77">
            <v>5.7821000000000001E-6</v>
          </cell>
          <cell r="F77">
            <v>0</v>
          </cell>
          <cell r="G77">
            <v>1.1944E-2</v>
          </cell>
          <cell r="H77">
            <v>2.8666E-4</v>
          </cell>
          <cell r="I77">
            <v>1.2805E-2</v>
          </cell>
          <cell r="J77">
            <v>2.5610999999999999E-4</v>
          </cell>
          <cell r="K77">
            <v>7.2392999999999996E-5</v>
          </cell>
          <cell r="L77">
            <v>2.1342E-2</v>
          </cell>
          <cell r="M77">
            <v>0</v>
          </cell>
          <cell r="N77">
            <v>0</v>
          </cell>
          <cell r="O77">
            <v>3.8121999999999999E-4</v>
          </cell>
          <cell r="P77">
            <v>3.0664000000000001E-4</v>
          </cell>
          <cell r="Q77">
            <v>3.2013E-2</v>
          </cell>
          <cell r="R77">
            <v>4.9235000000000001E-4</v>
          </cell>
          <cell r="S77">
            <v>4.9235000000000001E-4</v>
          </cell>
          <cell r="T77">
            <v>3.2013E-2</v>
          </cell>
          <cell r="U77">
            <v>3.8843000000000003E-2</v>
          </cell>
          <cell r="V77">
            <v>1.0032E-4</v>
          </cell>
          <cell r="W77">
            <v>2.1342E-2</v>
          </cell>
          <cell r="X77">
            <v>7.2392999999999996E-5</v>
          </cell>
          <cell r="Y77">
            <v>4.2685000000000001E-2</v>
          </cell>
          <cell r="Z77">
            <v>1.8121000000000001E-5</v>
          </cell>
          <cell r="AA77">
            <v>1.0032E-4</v>
          </cell>
          <cell r="AB77">
            <v>4.2685000000000001E-2</v>
          </cell>
          <cell r="AC77">
            <v>2.0305999999999998E-5</v>
          </cell>
          <cell r="AD77">
            <v>0</v>
          </cell>
          <cell r="AE77">
            <v>3.2013E-2</v>
          </cell>
          <cell r="AF77">
            <v>4.9235000000000001E-4</v>
          </cell>
          <cell r="AG77">
            <v>0</v>
          </cell>
          <cell r="AH77">
            <v>1.0032E-4</v>
          </cell>
          <cell r="AI77">
            <v>0</v>
          </cell>
          <cell r="AJ77">
            <v>5.9370000000000001E-6</v>
          </cell>
        </row>
        <row r="78">
          <cell r="A78" t="str">
            <v xml:space="preserve">18 Nb 41 wt.%        </v>
          </cell>
          <cell r="B78">
            <v>6.9903999999999999E-3</v>
          </cell>
          <cell r="C78">
            <v>0</v>
          </cell>
          <cell r="D78">
            <v>0</v>
          </cell>
          <cell r="E78">
            <v>1.0920000000000001E-6</v>
          </cell>
          <cell r="F78">
            <v>0</v>
          </cell>
          <cell r="G78">
            <v>2.2556999999999998E-3</v>
          </cell>
          <cell r="H78">
            <v>5.4135000000000003E-5</v>
          </cell>
          <cell r="I78">
            <v>2.4183E-3</v>
          </cell>
          <cell r="J78">
            <v>4.8365999999999997E-5</v>
          </cell>
          <cell r="K78">
            <v>1.3672000000000001E-5</v>
          </cell>
          <cell r="L78">
            <v>4.0305000000000002E-3</v>
          </cell>
          <cell r="M78">
            <v>0</v>
          </cell>
          <cell r="N78">
            <v>0</v>
          </cell>
          <cell r="O78">
            <v>7.1995000000000004E-5</v>
          </cell>
          <cell r="P78">
            <v>5.7908999999999997E-5</v>
          </cell>
          <cell r="Q78">
            <v>6.0457999999999996E-3</v>
          </cell>
          <cell r="R78">
            <v>9.2980999999999996E-5</v>
          </cell>
          <cell r="S78">
            <v>9.2980999999999996E-5</v>
          </cell>
          <cell r="T78">
            <v>6.0457999999999996E-3</v>
          </cell>
          <cell r="U78">
            <v>7.3356000000000003E-3</v>
          </cell>
          <cell r="V78">
            <v>1.8946000000000001E-5</v>
          </cell>
          <cell r="W78">
            <v>4.0305000000000002E-3</v>
          </cell>
          <cell r="X78">
            <v>1.3672000000000001E-5</v>
          </cell>
          <cell r="Y78">
            <v>8.0610999999999999E-3</v>
          </cell>
          <cell r="Z78">
            <v>3.4222E-6</v>
          </cell>
          <cell r="AA78">
            <v>1.8946000000000001E-5</v>
          </cell>
          <cell r="AB78">
            <v>8.0610999999999999E-3</v>
          </cell>
          <cell r="AC78">
            <v>3.8348000000000001E-6</v>
          </cell>
          <cell r="AD78">
            <v>0</v>
          </cell>
          <cell r="AE78">
            <v>6.0457999999999996E-3</v>
          </cell>
          <cell r="AF78">
            <v>9.2980999999999996E-5</v>
          </cell>
          <cell r="AG78">
            <v>0</v>
          </cell>
          <cell r="AH78">
            <v>1.8946000000000001E-5</v>
          </cell>
          <cell r="AI78">
            <v>0</v>
          </cell>
          <cell r="AJ78">
            <v>1.1212E-6</v>
          </cell>
        </row>
        <row r="79">
          <cell r="A79" t="str">
            <v xml:space="preserve">Cl Balance           </v>
          </cell>
          <cell r="B79">
            <v>0</v>
          </cell>
          <cell r="C79">
            <v>0.91522000000000003</v>
          </cell>
          <cell r="D79">
            <v>1.0534999999999999E-2</v>
          </cell>
          <cell r="E79">
            <v>22.701000000000001</v>
          </cell>
          <cell r="F79">
            <v>0</v>
          </cell>
          <cell r="G79">
            <v>22.701000000000001</v>
          </cell>
          <cell r="H79">
            <v>19.777999999999999</v>
          </cell>
          <cell r="I79">
            <v>20.52</v>
          </cell>
          <cell r="J79">
            <v>17.597999999999999</v>
          </cell>
          <cell r="K79">
            <v>19.678000000000001</v>
          </cell>
          <cell r="L79">
            <v>0.10065</v>
          </cell>
          <cell r="M79">
            <v>4.3762999999999996E-3</v>
          </cell>
          <cell r="N79">
            <v>2.6026000000000001E-2</v>
          </cell>
          <cell r="O79">
            <v>0.97409000000000001</v>
          </cell>
          <cell r="P79">
            <v>1.0001</v>
          </cell>
          <cell r="Q79">
            <v>2.9224999999999999</v>
          </cell>
          <cell r="R79">
            <v>1.6857</v>
          </cell>
          <cell r="S79">
            <v>2.706</v>
          </cell>
          <cell r="T79">
            <v>1.2210000000000001</v>
          </cell>
          <cell r="U79">
            <v>0.22706000000000001</v>
          </cell>
          <cell r="V79">
            <v>2.6804999999999999</v>
          </cell>
          <cell r="W79">
            <v>2.5510000000000001E-2</v>
          </cell>
          <cell r="X79">
            <v>19.678000000000001</v>
          </cell>
          <cell r="Y79">
            <v>8.9488999999999996E-5</v>
          </cell>
          <cell r="Z79">
            <v>19.678000000000001</v>
          </cell>
          <cell r="AA79">
            <v>2.6804999999999999</v>
          </cell>
          <cell r="AB79">
            <v>5.0040000000000002E-5</v>
          </cell>
          <cell r="AC79">
            <v>2.6732</v>
          </cell>
          <cell r="AD79">
            <v>1.7769000000000001E-3</v>
          </cell>
          <cell r="AE79">
            <v>1.9021999999999999</v>
          </cell>
          <cell r="AF79">
            <v>1.6857</v>
          </cell>
          <cell r="AG79">
            <v>0</v>
          </cell>
          <cell r="AH79">
            <v>7.2373999999999997E-3</v>
          </cell>
          <cell r="AI79">
            <v>4.3819999999999996E-3</v>
          </cell>
          <cell r="AJ79">
            <v>21.786000000000001</v>
          </cell>
        </row>
        <row r="80">
          <cell r="A80" t="str">
            <v xml:space="preserve">VMET (g/l)           </v>
          </cell>
          <cell r="B80">
            <v>7</v>
          </cell>
          <cell r="C80">
            <v>0</v>
          </cell>
          <cell r="D80">
            <v>0.14741000000000001</v>
          </cell>
          <cell r="E80">
            <v>7.3859000000000004</v>
          </cell>
          <cell r="F80">
            <v>7</v>
          </cell>
          <cell r="G80">
            <v>57.162999999999997</v>
          </cell>
          <cell r="H80">
            <v>57.162999999999997</v>
          </cell>
          <cell r="I80">
            <v>57.162999999999997</v>
          </cell>
          <cell r="J80">
            <v>57.162999999999997</v>
          </cell>
          <cell r="K80">
            <v>57.162999999999997</v>
          </cell>
          <cell r="L80">
            <v>57.162999999999997</v>
          </cell>
          <cell r="M80">
            <v>0.14741000000000001</v>
          </cell>
          <cell r="N80">
            <v>1.2897000000000001</v>
          </cell>
          <cell r="O80">
            <v>11.795</v>
          </cell>
          <cell r="P80">
            <v>9.6678999999999995</v>
          </cell>
          <cell r="Q80">
            <v>57.162999999999997</v>
          </cell>
          <cell r="R80">
            <v>11.36</v>
          </cell>
          <cell r="S80">
            <v>18.542999999999999</v>
          </cell>
          <cell r="T80">
            <v>21.712</v>
          </cell>
          <cell r="U80">
            <v>11.802</v>
          </cell>
          <cell r="V80">
            <v>18.542999999999999</v>
          </cell>
          <cell r="W80">
            <v>18.542999999999999</v>
          </cell>
          <cell r="X80">
            <v>57.162999999999997</v>
          </cell>
          <cell r="Y80">
            <v>7</v>
          </cell>
          <cell r="Z80">
            <v>57.162999999999997</v>
          </cell>
          <cell r="AA80">
            <v>18.542999999999999</v>
          </cell>
          <cell r="AB80">
            <v>7</v>
          </cell>
          <cell r="AC80">
            <v>18.542999999999999</v>
          </cell>
          <cell r="AD80">
            <v>0.14741000000000001</v>
          </cell>
          <cell r="AE80">
            <v>35.158000000000001</v>
          </cell>
          <cell r="AF80">
            <v>11.36</v>
          </cell>
          <cell r="AG80">
            <v>7</v>
          </cell>
          <cell r="AH80">
            <v>18.542999999999999</v>
          </cell>
          <cell r="AI80">
            <v>0.14741000000000001</v>
          </cell>
          <cell r="AJ80">
            <v>7.5694999999999997</v>
          </cell>
        </row>
        <row r="81">
          <cell r="A81" t="str">
            <v xml:space="preserve">Vol % HCl            </v>
          </cell>
          <cell r="B81">
            <v>0</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A82" t="str">
            <v xml:space="preserve">Total wt% Cl         </v>
          </cell>
          <cell r="B82">
            <v>0</v>
          </cell>
          <cell r="C82">
            <v>30.629000000000001</v>
          </cell>
          <cell r="D82">
            <v>3.5625999999999998E-2</v>
          </cell>
          <cell r="E82">
            <v>19.821999999999999</v>
          </cell>
          <cell r="F82">
            <v>100</v>
          </cell>
          <cell r="G82">
            <v>13.428000000000001</v>
          </cell>
          <cell r="H82">
            <v>18.495000000000001</v>
          </cell>
          <cell r="I82">
            <v>13.054</v>
          </cell>
          <cell r="J82">
            <v>18.507999999999999</v>
          </cell>
          <cell r="K82">
            <v>18.588000000000001</v>
          </cell>
          <cell r="L82">
            <v>9.343</v>
          </cell>
          <cell r="M82">
            <v>3.5625999999999998E-2</v>
          </cell>
          <cell r="N82">
            <v>0.46888000000000002</v>
          </cell>
          <cell r="O82">
            <v>4.2686000000000002</v>
          </cell>
          <cell r="P82">
            <v>3.5251999999999999</v>
          </cell>
          <cell r="Q82">
            <v>4.7046999999999999</v>
          </cell>
          <cell r="R82">
            <v>4.1101000000000001</v>
          </cell>
          <cell r="S82">
            <v>6.5979000000000001</v>
          </cell>
          <cell r="T82">
            <v>1.9770000000000001</v>
          </cell>
          <cell r="U82">
            <v>0.44806000000000001</v>
          </cell>
          <cell r="V82">
            <v>6.6585000000000001</v>
          </cell>
          <cell r="W82">
            <v>3.3702999999999999</v>
          </cell>
          <cell r="X82">
            <v>18.588000000000001</v>
          </cell>
          <cell r="Y82">
            <v>6.6457000000000002E-2</v>
          </cell>
          <cell r="Z82">
            <v>18.611999999999998</v>
          </cell>
          <cell r="AA82">
            <v>6.6585000000000001</v>
          </cell>
          <cell r="AB82">
            <v>6.6457000000000002E-2</v>
          </cell>
          <cell r="AC82">
            <v>6.6708999999999996</v>
          </cell>
          <cell r="AD82">
            <v>3.5625999999999998E-2</v>
          </cell>
          <cell r="AE82">
            <v>3.0621999999999998</v>
          </cell>
          <cell r="AF82">
            <v>4.1101000000000001</v>
          </cell>
          <cell r="AG82">
            <v>100</v>
          </cell>
          <cell r="AH82">
            <v>6.6585000000000001</v>
          </cell>
          <cell r="AI82">
            <v>3.5625999999999998E-2</v>
          </cell>
          <cell r="AJ82">
            <v>19.533000000000001</v>
          </cell>
        </row>
        <row r="83">
          <cell r="A83" t="str">
            <v xml:space="preserve">Total g Me / kg H2O  </v>
          </cell>
          <cell r="B83">
            <v>1000</v>
          </cell>
          <cell r="C83">
            <v>0</v>
          </cell>
          <cell r="D83">
            <v>0.14785000000000001</v>
          </cell>
          <cell r="E83">
            <v>8.6969999999999992</v>
          </cell>
          <cell r="F83">
            <v>1000</v>
          </cell>
          <cell r="G83">
            <v>64.48</v>
          </cell>
          <cell r="H83">
            <v>64.48</v>
          </cell>
          <cell r="I83">
            <v>64.48</v>
          </cell>
          <cell r="J83">
            <v>64.48</v>
          </cell>
          <cell r="K83">
            <v>64.48</v>
          </cell>
          <cell r="L83">
            <v>64.48</v>
          </cell>
          <cell r="M83">
            <v>0.14785000000000001</v>
          </cell>
          <cell r="N83">
            <v>1.2978000000000001</v>
          </cell>
          <cell r="O83">
            <v>12.071999999999999</v>
          </cell>
          <cell r="P83">
            <v>9.8610000000000007</v>
          </cell>
          <cell r="Q83">
            <v>64.48</v>
          </cell>
          <cell r="R83">
            <v>11.632</v>
          </cell>
          <cell r="S83">
            <v>19.294</v>
          </cell>
          <cell r="T83">
            <v>22.603000000000002</v>
          </cell>
          <cell r="U83">
            <v>12.071999999999999</v>
          </cell>
          <cell r="V83">
            <v>19.294</v>
          </cell>
          <cell r="W83">
            <v>19.294</v>
          </cell>
          <cell r="X83">
            <v>64.48</v>
          </cell>
          <cell r="Y83">
            <v>1000</v>
          </cell>
          <cell r="Z83">
            <v>64.48</v>
          </cell>
          <cell r="AA83">
            <v>19.294</v>
          </cell>
          <cell r="AB83">
            <v>1000</v>
          </cell>
          <cell r="AC83">
            <v>19.294</v>
          </cell>
          <cell r="AD83">
            <v>0.14785000000000001</v>
          </cell>
          <cell r="AE83">
            <v>37.610999999999997</v>
          </cell>
          <cell r="AF83">
            <v>11.632</v>
          </cell>
          <cell r="AG83">
            <v>1000</v>
          </cell>
          <cell r="AH83">
            <v>19.294</v>
          </cell>
          <cell r="AI83">
            <v>0.14785000000000001</v>
          </cell>
          <cell r="AJ83">
            <v>8.8984000000000005</v>
          </cell>
        </row>
        <row r="84">
          <cell r="A84" t="str">
            <v xml:space="preserve">Total t/h H2O        </v>
          </cell>
          <cell r="B84">
            <v>0</v>
          </cell>
          <cell r="C84">
            <v>2.0468000000000002</v>
          </cell>
          <cell r="D84">
            <v>29.556000000000001</v>
          </cell>
          <cell r="E84">
            <v>90.42</v>
          </cell>
          <cell r="F84">
            <v>0</v>
          </cell>
          <cell r="G84">
            <v>92.784999999999997</v>
          </cell>
          <cell r="H84">
            <v>80.95</v>
          </cell>
          <cell r="I84">
            <v>83.86</v>
          </cell>
          <cell r="J84">
            <v>72.025000000000006</v>
          </cell>
          <cell r="K84">
            <v>80.540000000000006</v>
          </cell>
          <cell r="L84">
            <v>0.41048000000000001</v>
          </cell>
          <cell r="M84">
            <v>12.278</v>
          </cell>
          <cell r="N84">
            <v>5.5171000000000001</v>
          </cell>
          <cell r="O84">
            <v>21.37</v>
          </cell>
          <cell r="P84">
            <v>26.887</v>
          </cell>
          <cell r="Q84">
            <v>11.835000000000001</v>
          </cell>
          <cell r="R84">
            <v>38.384999999999998</v>
          </cell>
          <cell r="S84">
            <v>37.081000000000003</v>
          </cell>
          <cell r="T84">
            <v>13.919</v>
          </cell>
          <cell r="U84">
            <v>4.3097000000000003</v>
          </cell>
          <cell r="V84">
            <v>36.734999999999999</v>
          </cell>
          <cell r="W84">
            <v>0.34616999999999998</v>
          </cell>
          <cell r="X84">
            <v>80.540000000000006</v>
          </cell>
          <cell r="Y84">
            <v>0</v>
          </cell>
          <cell r="Z84">
            <v>80.540000000000006</v>
          </cell>
          <cell r="AA84">
            <v>36.734999999999999</v>
          </cell>
          <cell r="AB84">
            <v>0</v>
          </cell>
          <cell r="AC84">
            <v>36.636000000000003</v>
          </cell>
          <cell r="AD84">
            <v>4.9850000000000003</v>
          </cell>
          <cell r="AE84">
            <v>13.138</v>
          </cell>
          <cell r="AF84">
            <v>38.384999999999998</v>
          </cell>
          <cell r="AG84">
            <v>0</v>
          </cell>
          <cell r="AH84">
            <v>9.9184999999999995E-2</v>
          </cell>
          <cell r="AI84">
            <v>12.294</v>
          </cell>
          <cell r="AJ84">
            <v>88.373000000000005</v>
          </cell>
        </row>
        <row r="85">
          <cell r="A85" t="str">
            <v>Total mol Me / kg H2O</v>
          </cell>
          <cell r="B85">
            <v>301</v>
          </cell>
          <cell r="C85">
            <v>1.0508999999999999E-2</v>
          </cell>
          <cell r="D85">
            <v>4.7444999999999996E-3</v>
          </cell>
          <cell r="E85">
            <v>0.23471</v>
          </cell>
          <cell r="F85">
            <v>307</v>
          </cell>
          <cell r="G85">
            <v>1.7384999999999999</v>
          </cell>
          <cell r="H85">
            <v>1.7384999999999999</v>
          </cell>
          <cell r="I85">
            <v>1.7384999999999999</v>
          </cell>
          <cell r="J85">
            <v>1.7385999999999999</v>
          </cell>
          <cell r="K85">
            <v>1.7384999999999999</v>
          </cell>
          <cell r="L85">
            <v>1.7907</v>
          </cell>
          <cell r="M85">
            <v>5.7688000000000001E-3</v>
          </cell>
          <cell r="N85">
            <v>3.8914999999999998E-2</v>
          </cell>
          <cell r="O85">
            <v>0.32645999999999997</v>
          </cell>
          <cell r="P85">
            <v>0.26666000000000001</v>
          </cell>
          <cell r="Q85">
            <v>1.7401</v>
          </cell>
          <cell r="R85">
            <v>0.31415999999999999</v>
          </cell>
          <cell r="S85">
            <v>0.52075000000000005</v>
          </cell>
          <cell r="T85">
            <v>0.61092000000000002</v>
          </cell>
          <cell r="U85">
            <v>0.33045000000000002</v>
          </cell>
          <cell r="V85">
            <v>0.52075000000000005</v>
          </cell>
          <cell r="W85">
            <v>0.58230999999999999</v>
          </cell>
          <cell r="X85">
            <v>1.7384999999999999</v>
          </cell>
          <cell r="Y85">
            <v>331</v>
          </cell>
          <cell r="Z85">
            <v>1.7384999999999999</v>
          </cell>
          <cell r="AA85">
            <v>0.52075000000000005</v>
          </cell>
          <cell r="AB85">
            <v>334</v>
          </cell>
          <cell r="AC85">
            <v>0.52076</v>
          </cell>
          <cell r="AD85">
            <v>8.3318000000000003E-3</v>
          </cell>
          <cell r="AE85">
            <v>1.0156000000000001</v>
          </cell>
          <cell r="AF85">
            <v>0.31415999999999999</v>
          </cell>
          <cell r="AG85">
            <v>351</v>
          </cell>
          <cell r="AH85">
            <v>0.73704999999999998</v>
          </cell>
          <cell r="AI85">
            <v>5.7664999999999999E-3</v>
          </cell>
          <cell r="AJ85">
            <v>0.24013999999999999</v>
          </cell>
        </row>
      </sheetData>
      <sheetData sheetId="6" refreshError="1"/>
      <sheetData sheetId="7">
        <row r="2">
          <cell r="A2" t="str">
            <v xml:space="preserve">Stream Number                 </v>
          </cell>
          <cell r="B2">
            <v>339</v>
          </cell>
          <cell r="C2">
            <v>601</v>
          </cell>
          <cell r="D2">
            <v>602</v>
          </cell>
          <cell r="E2">
            <v>605</v>
          </cell>
          <cell r="F2">
            <v>607</v>
          </cell>
          <cell r="G2">
            <v>608</v>
          </cell>
          <cell r="H2">
            <v>610</v>
          </cell>
          <cell r="I2">
            <v>611</v>
          </cell>
          <cell r="J2">
            <v>612</v>
          </cell>
          <cell r="K2">
            <v>613</v>
          </cell>
          <cell r="L2">
            <v>614</v>
          </cell>
          <cell r="M2">
            <v>616</v>
          </cell>
          <cell r="N2">
            <v>617</v>
          </cell>
          <cell r="O2">
            <v>618</v>
          </cell>
          <cell r="P2">
            <v>619</v>
          </cell>
          <cell r="Q2">
            <v>620</v>
          </cell>
          <cell r="R2">
            <v>621</v>
          </cell>
          <cell r="S2">
            <v>624</v>
          </cell>
          <cell r="T2">
            <v>625</v>
          </cell>
          <cell r="U2">
            <v>626</v>
          </cell>
          <cell r="V2">
            <v>628</v>
          </cell>
          <cell r="W2">
            <v>631</v>
          </cell>
          <cell r="X2">
            <v>632</v>
          </cell>
          <cell r="Y2">
            <v>633</v>
          </cell>
          <cell r="Z2">
            <v>634</v>
          </cell>
          <cell r="AA2">
            <v>635</v>
          </cell>
          <cell r="AB2">
            <v>636</v>
          </cell>
          <cell r="AC2">
            <v>638</v>
          </cell>
          <cell r="AD2">
            <v>639</v>
          </cell>
          <cell r="AE2">
            <v>640</v>
          </cell>
          <cell r="AF2">
            <v>641</v>
          </cell>
          <cell r="AG2">
            <v>642</v>
          </cell>
          <cell r="AH2">
            <v>643</v>
          </cell>
          <cell r="AI2">
            <v>644</v>
          </cell>
          <cell r="AJ2">
            <v>850</v>
          </cell>
          <cell r="AK2">
            <v>851</v>
          </cell>
          <cell r="AL2">
            <v>852</v>
          </cell>
          <cell r="AM2">
            <v>854</v>
          </cell>
          <cell r="AN2">
            <v>855</v>
          </cell>
          <cell r="AO2">
            <v>1640</v>
          </cell>
          <cell r="AP2">
            <v>1641</v>
          </cell>
        </row>
        <row r="3">
          <cell r="A3" t="str">
            <v xml:space="preserve">Description                   </v>
          </cell>
          <cell r="B3">
            <v>339</v>
          </cell>
          <cell r="C3" t="str">
            <v xml:space="preserve">Roaster Air         </v>
          </cell>
          <cell r="D3" t="str">
            <v xml:space="preserve">Roaster CO Gas      </v>
          </cell>
          <cell r="E3" t="str">
            <v>Preconcentrated Acid</v>
          </cell>
          <cell r="F3" t="str">
            <v xml:space="preserve">Roaster Off-Gas     </v>
          </cell>
          <cell r="G3" t="str">
            <v xml:space="preserve">Cyclone O/F         </v>
          </cell>
          <cell r="H3" t="str">
            <v xml:space="preserve">Cyclone U/F Cooled  </v>
          </cell>
          <cell r="I3" t="str">
            <v xml:space="preserve">Oxides              </v>
          </cell>
          <cell r="J3" t="str">
            <v xml:space="preserve">Cyclone O/F Cooled  </v>
          </cell>
          <cell r="K3">
            <v>613</v>
          </cell>
          <cell r="L3" t="str">
            <v xml:space="preserve">Wash Water to Vnt.  </v>
          </cell>
          <cell r="M3" t="str">
            <v xml:space="preserve">Wash Water to Abs.  </v>
          </cell>
          <cell r="N3" t="str">
            <v xml:space="preserve">Venturi Exit Gas    </v>
          </cell>
          <cell r="O3" t="str">
            <v xml:space="preserve">Total Process Water </v>
          </cell>
          <cell r="P3" t="str">
            <v>Process Water to Abs</v>
          </cell>
          <cell r="Q3" t="str">
            <v xml:space="preserve">Venturi Exit Liquor </v>
          </cell>
          <cell r="R3" t="str">
            <v>Venturi Spray Liquor</v>
          </cell>
          <cell r="S3" t="str">
            <v>Absorber Feed Liquor</v>
          </cell>
          <cell r="T3" t="str">
            <v xml:space="preserve">Absorber U/F        </v>
          </cell>
          <cell r="U3" t="str">
            <v xml:space="preserve">Absorber Off-Gas    </v>
          </cell>
          <cell r="V3" t="str">
            <v>Regenerated Acid</v>
          </cell>
          <cell r="W3" t="str">
            <v xml:space="preserve">Fan Off-Gas         </v>
          </cell>
          <cell r="X3" t="str">
            <v xml:space="preserve">Fan Exit Liquor     </v>
          </cell>
          <cell r="Y3" t="str">
            <v>Process Water to Scb</v>
          </cell>
          <cell r="Z3" t="str">
            <v xml:space="preserve">Scrubber Off-Gas    </v>
          </cell>
          <cell r="AA3" t="str">
            <v>Scrubber Exit Liquor</v>
          </cell>
          <cell r="AB3" t="str">
            <v>Fan Sump</v>
          </cell>
          <cell r="AC3" t="str">
            <v>SW recirculated to scrubber</v>
          </cell>
          <cell r="AD3">
            <v>639</v>
          </cell>
          <cell r="AE3" t="str">
            <v>Waterloo Scrubber Effluent</v>
          </cell>
          <cell r="AF3" t="str">
            <v>PW to Waterloo Scrubber</v>
          </cell>
          <cell r="AG3" t="str">
            <v>WS Off-gas</v>
          </cell>
          <cell r="AH3" t="str">
            <v>Plant Air</v>
          </cell>
          <cell r="AI3">
            <v>644</v>
          </cell>
          <cell r="AJ3" t="str">
            <v>Off-gas to venturi</v>
          </cell>
          <cell r="AK3" t="str">
            <v>Dust to atmosphere</v>
          </cell>
          <cell r="AL3" t="str">
            <v>Droplets to Abs.</v>
          </cell>
          <cell r="AM3" t="str">
            <v>Off-gas to atm.</v>
          </cell>
          <cell r="AN3" t="str">
            <v>Off-gas to venturi</v>
          </cell>
          <cell r="AO3" t="str">
            <v>Fresh CO</v>
          </cell>
          <cell r="AP3" t="str">
            <v>Used CO</v>
          </cell>
        </row>
        <row r="4">
          <cell r="A4" t="str">
            <v xml:space="preserve">MT/HR SOLIDS                  </v>
          </cell>
          <cell r="B4">
            <v>4.6429999999999999E-2</v>
          </cell>
          <cell r="C4">
            <v>0</v>
          </cell>
          <cell r="D4">
            <v>0</v>
          </cell>
          <cell r="E4">
            <v>0.56906999999999996</v>
          </cell>
          <cell r="F4">
            <v>25.5</v>
          </cell>
          <cell r="G4">
            <v>5.0071000000000003</v>
          </cell>
          <cell r="H4">
            <v>20.492999999999999</v>
          </cell>
          <cell r="I4">
            <v>8.1681000000000008</v>
          </cell>
          <cell r="J4">
            <v>5.0071000000000003</v>
          </cell>
          <cell r="K4">
            <v>1.6622999999999999E-2</v>
          </cell>
          <cell r="L4">
            <v>2.1965000000000001E-3</v>
          </cell>
          <cell r="M4">
            <v>1.4426E-2</v>
          </cell>
          <cell r="N4">
            <v>0</v>
          </cell>
          <cell r="O4">
            <v>0</v>
          </cell>
          <cell r="P4">
            <v>0</v>
          </cell>
          <cell r="Q4">
            <v>0.59126000000000001</v>
          </cell>
          <cell r="R4">
            <v>1.0388E-8</v>
          </cell>
          <cell r="S4">
            <v>1.4426E-2</v>
          </cell>
          <cell r="T4">
            <v>1.694E-2</v>
          </cell>
          <cell r="U4">
            <v>0</v>
          </cell>
          <cell r="V4">
            <v>1.694E-2</v>
          </cell>
          <cell r="W4">
            <v>0</v>
          </cell>
          <cell r="X4">
            <v>0</v>
          </cell>
          <cell r="Y4">
            <v>0</v>
          </cell>
          <cell r="Z4">
            <v>0</v>
          </cell>
          <cell r="AA4">
            <v>0</v>
          </cell>
          <cell r="AB4">
            <v>0</v>
          </cell>
          <cell r="AC4">
            <v>0</v>
          </cell>
          <cell r="AD4">
            <v>0</v>
          </cell>
          <cell r="AE4">
            <v>0</v>
          </cell>
          <cell r="AF4">
            <v>0</v>
          </cell>
          <cell r="AG4">
            <v>0</v>
          </cell>
          <cell r="AH4">
            <v>0</v>
          </cell>
          <cell r="AI4">
            <v>20.492999999999999</v>
          </cell>
          <cell r="AJ4">
            <v>4.9901</v>
          </cell>
          <cell r="AK4">
            <v>1.6965999999999998E-2</v>
          </cell>
          <cell r="AL4">
            <v>2.2193999999999998E-2</v>
          </cell>
          <cell r="AM4">
            <v>1.6965999999999998E-2</v>
          </cell>
          <cell r="AN4">
            <v>0.54264000000000001</v>
          </cell>
          <cell r="AO4">
            <v>0</v>
          </cell>
          <cell r="AP4">
            <v>0</v>
          </cell>
        </row>
        <row r="5">
          <cell r="A5" t="str">
            <v xml:space="preserve">MT/HR SLD-ORG                 </v>
          </cell>
          <cell r="B5">
            <v>4.6899000000000002E-4</v>
          </cell>
          <cell r="C5">
            <v>0</v>
          </cell>
          <cell r="D5">
            <v>0</v>
          </cell>
          <cell r="E5">
            <v>4.7273999999999998E-4</v>
          </cell>
          <cell r="F5">
            <v>0</v>
          </cell>
          <cell r="G5">
            <v>0</v>
          </cell>
          <cell r="H5">
            <v>0</v>
          </cell>
          <cell r="I5">
            <v>0</v>
          </cell>
          <cell r="J5">
            <v>0</v>
          </cell>
          <cell r="K5">
            <v>1.6791000000000001E-4</v>
          </cell>
          <cell r="L5">
            <v>2.2187E-5</v>
          </cell>
          <cell r="M5">
            <v>1.4572000000000001E-4</v>
          </cell>
          <cell r="N5">
            <v>0</v>
          </cell>
          <cell r="O5">
            <v>0</v>
          </cell>
          <cell r="P5">
            <v>0</v>
          </cell>
          <cell r="Q5">
            <v>4.9118000000000002E-4</v>
          </cell>
          <cell r="R5">
            <v>8.6293999999999996E-12</v>
          </cell>
          <cell r="S5">
            <v>1.4572000000000001E-4</v>
          </cell>
          <cell r="T5">
            <v>1.6416E-4</v>
          </cell>
          <cell r="U5">
            <v>0</v>
          </cell>
          <cell r="V5">
            <v>1.6416E-4</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1.8437E-5</v>
          </cell>
          <cell r="AM5">
            <v>0</v>
          </cell>
          <cell r="AN5">
            <v>0</v>
          </cell>
          <cell r="AO5">
            <v>0</v>
          </cell>
          <cell r="AP5">
            <v>0</v>
          </cell>
        </row>
        <row r="6">
          <cell r="A6" t="str">
            <v xml:space="preserve">MT/HR AQUEOUS                 </v>
          </cell>
          <cell r="B6">
            <v>110.42</v>
          </cell>
          <cell r="C6">
            <v>0</v>
          </cell>
          <cell r="D6">
            <v>0</v>
          </cell>
          <cell r="E6">
            <v>54.213000000000001</v>
          </cell>
          <cell r="F6">
            <v>0</v>
          </cell>
          <cell r="G6">
            <v>0</v>
          </cell>
          <cell r="H6">
            <v>0</v>
          </cell>
          <cell r="I6">
            <v>1.3009E-3</v>
          </cell>
          <cell r="J6">
            <v>0</v>
          </cell>
          <cell r="K6">
            <v>53.762999999999998</v>
          </cell>
          <cell r="L6">
            <v>7.1040999999999999</v>
          </cell>
          <cell r="M6">
            <v>46.658999999999999</v>
          </cell>
          <cell r="N6">
            <v>0</v>
          </cell>
          <cell r="O6">
            <v>79.082999999999998</v>
          </cell>
          <cell r="P6">
            <v>32.39</v>
          </cell>
          <cell r="Q6">
            <v>56.326999999999998</v>
          </cell>
          <cell r="R6">
            <v>9.8960000000000002E-7</v>
          </cell>
          <cell r="S6">
            <v>109.01</v>
          </cell>
          <cell r="T6">
            <v>116.34</v>
          </cell>
          <cell r="U6">
            <v>0</v>
          </cell>
          <cell r="V6">
            <v>116.34</v>
          </cell>
          <cell r="W6">
            <v>0</v>
          </cell>
          <cell r="X6">
            <v>17.91</v>
          </cell>
          <cell r="Y6">
            <v>26.547000000000001</v>
          </cell>
          <cell r="Z6">
            <v>0</v>
          </cell>
          <cell r="AA6">
            <v>1191.2</v>
          </cell>
          <cell r="AB6">
            <v>17.91</v>
          </cell>
          <cell r="AC6">
            <v>1161.2</v>
          </cell>
          <cell r="AD6">
            <v>29.957999999999998</v>
          </cell>
          <cell r="AE6">
            <v>22.172000000000001</v>
          </cell>
          <cell r="AF6">
            <v>20.146999999999998</v>
          </cell>
          <cell r="AG6">
            <v>0</v>
          </cell>
          <cell r="AH6">
            <v>0</v>
          </cell>
          <cell r="AI6">
            <v>0</v>
          </cell>
          <cell r="AJ6">
            <v>0</v>
          </cell>
          <cell r="AK6">
            <v>0</v>
          </cell>
          <cell r="AL6">
            <v>2.1143000000000001</v>
          </cell>
          <cell r="AM6">
            <v>0</v>
          </cell>
          <cell r="AN6">
            <v>11.611000000000001</v>
          </cell>
          <cell r="AO6">
            <v>0</v>
          </cell>
          <cell r="AP6">
            <v>0</v>
          </cell>
        </row>
        <row r="7">
          <cell r="A7" t="str">
            <v xml:space="preserve">MT/HR GASEOUS                 </v>
          </cell>
          <cell r="B7">
            <v>0</v>
          </cell>
          <cell r="C7">
            <v>80.198999999999998</v>
          </cell>
          <cell r="D7">
            <v>29.675999999999998</v>
          </cell>
          <cell r="E7">
            <v>0</v>
          </cell>
          <cell r="F7">
            <v>151.47999999999999</v>
          </cell>
          <cell r="G7">
            <v>151.47999999999999</v>
          </cell>
          <cell r="H7">
            <v>0</v>
          </cell>
          <cell r="I7">
            <v>0</v>
          </cell>
          <cell r="J7">
            <v>151.47999999999999</v>
          </cell>
          <cell r="K7">
            <v>0</v>
          </cell>
          <cell r="L7">
            <v>0</v>
          </cell>
          <cell r="M7">
            <v>0</v>
          </cell>
          <cell r="N7">
            <v>217.13</v>
          </cell>
          <cell r="O7">
            <v>0</v>
          </cell>
          <cell r="P7">
            <v>0</v>
          </cell>
          <cell r="Q7">
            <v>0</v>
          </cell>
          <cell r="R7">
            <v>0</v>
          </cell>
          <cell r="S7">
            <v>0</v>
          </cell>
          <cell r="T7">
            <v>0</v>
          </cell>
          <cell r="U7">
            <v>211.92</v>
          </cell>
          <cell r="V7">
            <v>0</v>
          </cell>
          <cell r="W7">
            <v>216.09</v>
          </cell>
          <cell r="X7">
            <v>0</v>
          </cell>
          <cell r="Y7">
            <v>0</v>
          </cell>
          <cell r="Z7">
            <v>212.68</v>
          </cell>
          <cell r="AA7">
            <v>0</v>
          </cell>
          <cell r="AB7">
            <v>0</v>
          </cell>
          <cell r="AC7">
            <v>0</v>
          </cell>
          <cell r="AD7">
            <v>0</v>
          </cell>
          <cell r="AE7">
            <v>0</v>
          </cell>
          <cell r="AF7">
            <v>0</v>
          </cell>
          <cell r="AG7">
            <v>211.83</v>
          </cell>
          <cell r="AH7">
            <v>1.9307000000000001</v>
          </cell>
          <cell r="AI7">
            <v>0</v>
          </cell>
          <cell r="AJ7">
            <v>151.47999999999999</v>
          </cell>
          <cell r="AK7">
            <v>0</v>
          </cell>
          <cell r="AL7">
            <v>0</v>
          </cell>
          <cell r="AM7">
            <v>212.68</v>
          </cell>
          <cell r="AN7">
            <v>144.32</v>
          </cell>
          <cell r="AO7">
            <v>22.658000000000001</v>
          </cell>
          <cell r="AP7">
            <v>7.0187999999999997</v>
          </cell>
        </row>
        <row r="8">
          <cell r="A8" t="str">
            <v xml:space="preserve">MT/HR TOTAL                   </v>
          </cell>
          <cell r="B8">
            <v>110.47</v>
          </cell>
          <cell r="C8">
            <v>80.198999999999998</v>
          </cell>
          <cell r="D8">
            <v>29.675999999999998</v>
          </cell>
          <cell r="E8">
            <v>54.781999999999996</v>
          </cell>
          <cell r="F8">
            <v>176.98</v>
          </cell>
          <cell r="G8">
            <v>156.49</v>
          </cell>
          <cell r="H8">
            <v>20.492999999999999</v>
          </cell>
          <cell r="I8">
            <v>8.1693999999999996</v>
          </cell>
          <cell r="J8">
            <v>156.49</v>
          </cell>
          <cell r="K8">
            <v>53.78</v>
          </cell>
          <cell r="L8">
            <v>7.1063000000000001</v>
          </cell>
          <cell r="M8">
            <v>46.673999999999999</v>
          </cell>
          <cell r="N8">
            <v>217.13</v>
          </cell>
          <cell r="O8">
            <v>79.082999999999998</v>
          </cell>
          <cell r="P8">
            <v>32.39</v>
          </cell>
          <cell r="Q8">
            <v>56.918999999999997</v>
          </cell>
          <cell r="R8">
            <v>9.9999999999999995E-7</v>
          </cell>
          <cell r="S8">
            <v>109.02</v>
          </cell>
          <cell r="T8">
            <v>116.36</v>
          </cell>
          <cell r="U8">
            <v>211.92</v>
          </cell>
          <cell r="V8">
            <v>116.36</v>
          </cell>
          <cell r="W8">
            <v>216.09</v>
          </cell>
          <cell r="X8">
            <v>17.91</v>
          </cell>
          <cell r="Y8">
            <v>26.547000000000001</v>
          </cell>
          <cell r="Z8">
            <v>212.68</v>
          </cell>
          <cell r="AA8">
            <v>1191.2</v>
          </cell>
          <cell r="AB8">
            <v>17.91</v>
          </cell>
          <cell r="AC8">
            <v>1161.2</v>
          </cell>
          <cell r="AD8">
            <v>29.957999999999998</v>
          </cell>
          <cell r="AE8">
            <v>22.172000000000001</v>
          </cell>
          <cell r="AF8">
            <v>20.146999999999998</v>
          </cell>
          <cell r="AG8">
            <v>211.83</v>
          </cell>
          <cell r="AH8">
            <v>1.9307000000000001</v>
          </cell>
          <cell r="AI8">
            <v>20.492999999999999</v>
          </cell>
          <cell r="AJ8">
            <v>156.47</v>
          </cell>
          <cell r="AK8">
            <v>1.6965999999999998E-2</v>
          </cell>
          <cell r="AL8">
            <v>2.1364999999999998</v>
          </cell>
          <cell r="AM8">
            <v>212.7</v>
          </cell>
          <cell r="AN8">
            <v>156.47</v>
          </cell>
          <cell r="AO8">
            <v>22.658000000000001</v>
          </cell>
          <cell r="AP8">
            <v>7.0187999999999997</v>
          </cell>
        </row>
        <row r="9">
          <cell r="A9" t="str">
            <v xml:space="preserve">Percent Solids                </v>
          </cell>
          <cell r="B9">
            <v>4.2456000000000001E-2</v>
          </cell>
          <cell r="C9">
            <v>0</v>
          </cell>
          <cell r="D9">
            <v>0</v>
          </cell>
          <cell r="E9">
            <v>1.0396000000000001</v>
          </cell>
          <cell r="F9">
            <v>14.407999999999999</v>
          </cell>
          <cell r="G9">
            <v>3.1996000000000002</v>
          </cell>
          <cell r="H9">
            <v>100</v>
          </cell>
          <cell r="I9">
            <v>99.983999999999995</v>
          </cell>
          <cell r="J9">
            <v>3.1996000000000002</v>
          </cell>
          <cell r="K9">
            <v>3.1220999999999999E-2</v>
          </cell>
          <cell r="L9">
            <v>3.1220999999999999E-2</v>
          </cell>
          <cell r="M9">
            <v>3.1220999999999999E-2</v>
          </cell>
          <cell r="N9">
            <v>0</v>
          </cell>
          <cell r="O9">
            <v>0</v>
          </cell>
          <cell r="P9">
            <v>0</v>
          </cell>
          <cell r="Q9">
            <v>1.0396000000000001</v>
          </cell>
          <cell r="R9">
            <v>1.0396000000000001</v>
          </cell>
          <cell r="S9">
            <v>1.3365999999999999E-2</v>
          </cell>
          <cell r="T9">
            <v>1.47E-2</v>
          </cell>
          <cell r="U9">
            <v>0</v>
          </cell>
          <cell r="V9">
            <v>1.47E-2</v>
          </cell>
          <cell r="W9">
            <v>0</v>
          </cell>
          <cell r="X9">
            <v>0</v>
          </cell>
          <cell r="Y9">
            <v>0</v>
          </cell>
          <cell r="Z9">
            <v>0</v>
          </cell>
          <cell r="AA9">
            <v>0</v>
          </cell>
          <cell r="AB9">
            <v>0</v>
          </cell>
          <cell r="AC9">
            <v>0</v>
          </cell>
          <cell r="AD9">
            <v>0</v>
          </cell>
          <cell r="AE9">
            <v>0</v>
          </cell>
          <cell r="AF9">
            <v>0</v>
          </cell>
          <cell r="AG9">
            <v>0</v>
          </cell>
          <cell r="AH9">
            <v>0</v>
          </cell>
          <cell r="AI9">
            <v>100</v>
          </cell>
          <cell r="AJ9">
            <v>3.1890999999999998</v>
          </cell>
          <cell r="AK9">
            <v>100</v>
          </cell>
          <cell r="AL9">
            <v>1.0396000000000001</v>
          </cell>
          <cell r="AM9">
            <v>7.9767999999999992E-3</v>
          </cell>
          <cell r="AN9">
            <v>0.34678999999999999</v>
          </cell>
          <cell r="AO9">
            <v>0</v>
          </cell>
          <cell r="AP9">
            <v>0</v>
          </cell>
        </row>
        <row r="10">
          <cell r="A10" t="str">
            <v xml:space="preserve">Sp.Gr.SOLIDS                  </v>
          </cell>
          <cell r="B10">
            <v>4.2069000000000001</v>
          </cell>
          <cell r="C10">
            <v>0</v>
          </cell>
          <cell r="D10">
            <v>0</v>
          </cell>
          <cell r="E10">
            <v>4.9973000000000001</v>
          </cell>
          <cell r="F10">
            <v>4.3042999999999996</v>
          </cell>
          <cell r="G10">
            <v>4.3042999999999996</v>
          </cell>
          <cell r="H10">
            <v>4.3042999999999996</v>
          </cell>
          <cell r="I10">
            <v>4.3042999999999996</v>
          </cell>
          <cell r="J10">
            <v>4.3042999999999996</v>
          </cell>
          <cell r="K10">
            <v>4.2069000000000001</v>
          </cell>
          <cell r="L10">
            <v>4.2069000000000001</v>
          </cell>
          <cell r="M10">
            <v>4.2069000000000001</v>
          </cell>
          <cell r="N10">
            <v>0</v>
          </cell>
          <cell r="O10">
            <v>0</v>
          </cell>
          <cell r="P10">
            <v>0</v>
          </cell>
          <cell r="Q10">
            <v>4.9973000000000001</v>
          </cell>
          <cell r="R10">
            <v>4.9973000000000001</v>
          </cell>
          <cell r="S10">
            <v>4.2069000000000001</v>
          </cell>
          <cell r="T10">
            <v>4.2153</v>
          </cell>
          <cell r="U10">
            <v>0</v>
          </cell>
          <cell r="V10">
            <v>4.2153</v>
          </cell>
          <cell r="W10">
            <v>0</v>
          </cell>
          <cell r="X10">
            <v>0</v>
          </cell>
          <cell r="Y10">
            <v>0</v>
          </cell>
          <cell r="Z10">
            <v>0</v>
          </cell>
          <cell r="AA10">
            <v>0</v>
          </cell>
          <cell r="AB10">
            <v>0</v>
          </cell>
          <cell r="AC10">
            <v>0</v>
          </cell>
          <cell r="AD10">
            <v>0</v>
          </cell>
          <cell r="AE10">
            <v>0</v>
          </cell>
          <cell r="AF10">
            <v>0</v>
          </cell>
          <cell r="AG10">
            <v>0</v>
          </cell>
          <cell r="AH10">
            <v>0</v>
          </cell>
          <cell r="AI10">
            <v>4.3042999999999996</v>
          </cell>
          <cell r="AJ10">
            <v>4.3042999999999996</v>
          </cell>
          <cell r="AK10">
            <v>4.3042999999999996</v>
          </cell>
          <cell r="AL10">
            <v>4.9973000000000001</v>
          </cell>
          <cell r="AM10">
            <v>4.3042999999999996</v>
          </cell>
          <cell r="AN10">
            <v>5.0827999999999998</v>
          </cell>
          <cell r="AO10">
            <v>0</v>
          </cell>
          <cell r="AP10">
            <v>0</v>
          </cell>
        </row>
        <row r="11">
          <cell r="A11" t="str">
            <v xml:space="preserve">Sp.Gr.SLD-ORG                 </v>
          </cell>
          <cell r="B11">
            <v>1</v>
          </cell>
          <cell r="C11">
            <v>0</v>
          </cell>
          <cell r="D11">
            <v>0</v>
          </cell>
          <cell r="E11">
            <v>1</v>
          </cell>
          <cell r="F11">
            <v>0</v>
          </cell>
          <cell r="G11">
            <v>0</v>
          </cell>
          <cell r="H11">
            <v>0</v>
          </cell>
          <cell r="I11">
            <v>0</v>
          </cell>
          <cell r="J11">
            <v>0</v>
          </cell>
          <cell r="K11">
            <v>1</v>
          </cell>
          <cell r="L11">
            <v>1</v>
          </cell>
          <cell r="M11">
            <v>1</v>
          </cell>
          <cell r="N11">
            <v>0</v>
          </cell>
          <cell r="O11">
            <v>0</v>
          </cell>
          <cell r="P11">
            <v>0</v>
          </cell>
          <cell r="Q11">
            <v>1</v>
          </cell>
          <cell r="R11">
            <v>1</v>
          </cell>
          <cell r="S11">
            <v>1</v>
          </cell>
          <cell r="T11">
            <v>1</v>
          </cell>
          <cell r="U11">
            <v>0</v>
          </cell>
          <cell r="V11">
            <v>1</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1</v>
          </cell>
          <cell r="AM11">
            <v>0</v>
          </cell>
          <cell r="AN11">
            <v>0</v>
          </cell>
          <cell r="AO11">
            <v>0</v>
          </cell>
          <cell r="AP11">
            <v>0</v>
          </cell>
        </row>
        <row r="12">
          <cell r="A12" t="str">
            <v xml:space="preserve">Sp.Gr.AQUEOUS                 </v>
          </cell>
          <cell r="B12">
            <v>1.1647000000000001</v>
          </cell>
          <cell r="C12">
            <v>0</v>
          </cell>
          <cell r="D12">
            <v>0</v>
          </cell>
          <cell r="E12">
            <v>1.4601999999999999</v>
          </cell>
          <cell r="F12">
            <v>0</v>
          </cell>
          <cell r="G12">
            <v>0</v>
          </cell>
          <cell r="H12">
            <v>0</v>
          </cell>
          <cell r="I12">
            <v>0.60206000000000004</v>
          </cell>
          <cell r="J12">
            <v>0</v>
          </cell>
          <cell r="K12">
            <v>1.0299</v>
          </cell>
          <cell r="L12">
            <v>1.0299</v>
          </cell>
          <cell r="M12">
            <v>1.0299</v>
          </cell>
          <cell r="N12">
            <v>0</v>
          </cell>
          <cell r="O12">
            <v>0.99826000000000004</v>
          </cell>
          <cell r="P12">
            <v>0.99826000000000004</v>
          </cell>
          <cell r="Q12">
            <v>1.4513</v>
          </cell>
          <cell r="R12">
            <v>1.4601999999999999</v>
          </cell>
          <cell r="S12">
            <v>1.0049999999999999</v>
          </cell>
          <cell r="T12">
            <v>1.0748</v>
          </cell>
          <cell r="U12">
            <v>0</v>
          </cell>
          <cell r="V12">
            <v>1.0748</v>
          </cell>
          <cell r="W12">
            <v>0</v>
          </cell>
          <cell r="X12">
            <v>0.98973999999999995</v>
          </cell>
          <cell r="Y12">
            <v>0.99826000000000004</v>
          </cell>
          <cell r="Z12">
            <v>0</v>
          </cell>
          <cell r="AA12">
            <v>0.9677</v>
          </cell>
          <cell r="AB12">
            <v>0.98973999999999995</v>
          </cell>
          <cell r="AC12">
            <v>0.9677</v>
          </cell>
          <cell r="AD12">
            <v>0.9677</v>
          </cell>
          <cell r="AE12">
            <v>0.98995999999999995</v>
          </cell>
          <cell r="AF12">
            <v>0.99826000000000004</v>
          </cell>
          <cell r="AG12">
            <v>0</v>
          </cell>
          <cell r="AH12">
            <v>0</v>
          </cell>
          <cell r="AI12">
            <v>0</v>
          </cell>
          <cell r="AJ12">
            <v>0</v>
          </cell>
          <cell r="AK12">
            <v>0</v>
          </cell>
          <cell r="AL12">
            <v>1.4601999999999999</v>
          </cell>
          <cell r="AM12">
            <v>0</v>
          </cell>
          <cell r="AN12">
            <v>0.65356000000000003</v>
          </cell>
          <cell r="AO12">
            <v>0</v>
          </cell>
          <cell r="AP12">
            <v>0</v>
          </cell>
        </row>
        <row r="13">
          <cell r="A13" t="str">
            <v xml:space="preserve">Sp.Gr.GASEOUS                 </v>
          </cell>
          <cell r="B13">
            <v>0</v>
          </cell>
          <cell r="C13">
            <v>1.3826000000000001E-3</v>
          </cell>
          <cell r="D13">
            <v>1.0346000000000001E-3</v>
          </cell>
          <cell r="E13">
            <v>0</v>
          </cell>
          <cell r="F13">
            <v>2.8362E-4</v>
          </cell>
          <cell r="G13">
            <v>2.8219999999999997E-4</v>
          </cell>
          <cell r="H13">
            <v>0</v>
          </cell>
          <cell r="I13">
            <v>0</v>
          </cell>
          <cell r="J13">
            <v>2.8613E-4</v>
          </cell>
          <cell r="K13">
            <v>0</v>
          </cell>
          <cell r="L13">
            <v>0</v>
          </cell>
          <cell r="M13">
            <v>0</v>
          </cell>
          <cell r="N13">
            <v>6.5620000000000001E-4</v>
          </cell>
          <cell r="O13">
            <v>0</v>
          </cell>
          <cell r="P13">
            <v>0</v>
          </cell>
          <cell r="Q13">
            <v>0</v>
          </cell>
          <cell r="R13">
            <v>0</v>
          </cell>
          <cell r="S13">
            <v>0</v>
          </cell>
          <cell r="T13">
            <v>0</v>
          </cell>
          <cell r="U13">
            <v>6.2186999999999995E-4</v>
          </cell>
          <cell r="V13">
            <v>0</v>
          </cell>
          <cell r="W13">
            <v>7.8857000000000005E-4</v>
          </cell>
          <cell r="X13">
            <v>0</v>
          </cell>
          <cell r="Y13">
            <v>0</v>
          </cell>
          <cell r="Z13">
            <v>7.9642000000000005E-4</v>
          </cell>
          <cell r="AA13">
            <v>0</v>
          </cell>
          <cell r="AB13">
            <v>0</v>
          </cell>
          <cell r="AC13">
            <v>0</v>
          </cell>
          <cell r="AD13">
            <v>0</v>
          </cell>
          <cell r="AE13">
            <v>0</v>
          </cell>
          <cell r="AF13">
            <v>0</v>
          </cell>
          <cell r="AG13">
            <v>6.2777999999999998E-4</v>
          </cell>
          <cell r="AH13">
            <v>1.1597999999999999E-3</v>
          </cell>
          <cell r="AI13">
            <v>0</v>
          </cell>
          <cell r="AJ13">
            <v>2.8613E-4</v>
          </cell>
          <cell r="AK13">
            <v>0</v>
          </cell>
          <cell r="AL13">
            <v>0</v>
          </cell>
          <cell r="AM13">
            <v>7.8872000000000002E-4</v>
          </cell>
          <cell r="AN13">
            <v>2.4869999999999997E-4</v>
          </cell>
          <cell r="AO13">
            <v>1.0258000000000001E-3</v>
          </cell>
          <cell r="AP13">
            <v>1.0639E-3</v>
          </cell>
        </row>
        <row r="14">
          <cell r="A14" t="str">
            <v xml:space="preserve">Sp.Gr.TOTAL                   </v>
          </cell>
          <cell r="B14">
            <v>1.1651</v>
          </cell>
          <cell r="C14">
            <v>1.3826000000000001E-3</v>
          </cell>
          <cell r="D14">
            <v>1.0346000000000001E-3</v>
          </cell>
          <cell r="E14">
            <v>1.4710000000000001</v>
          </cell>
          <cell r="F14">
            <v>3.3136E-4</v>
          </cell>
          <cell r="G14">
            <v>2.9153000000000002E-4</v>
          </cell>
          <cell r="H14">
            <v>4.3042999999999996</v>
          </cell>
          <cell r="I14">
            <v>4.3</v>
          </cell>
          <cell r="J14">
            <v>2.9558999999999998E-4</v>
          </cell>
          <cell r="K14">
            <v>1.0301</v>
          </cell>
          <cell r="L14">
            <v>1.0301</v>
          </cell>
          <cell r="M14">
            <v>1.0301</v>
          </cell>
          <cell r="N14">
            <v>6.5620000000000001E-4</v>
          </cell>
          <cell r="O14">
            <v>0.99826000000000004</v>
          </cell>
          <cell r="P14">
            <v>0.99826000000000004</v>
          </cell>
          <cell r="Q14">
            <v>1.4621</v>
          </cell>
          <cell r="R14">
            <v>1.4710000000000001</v>
          </cell>
          <cell r="S14">
            <v>1.0051000000000001</v>
          </cell>
          <cell r="T14">
            <v>1.0749</v>
          </cell>
          <cell r="U14">
            <v>6.2186999999999995E-4</v>
          </cell>
          <cell r="V14">
            <v>1.0749</v>
          </cell>
          <cell r="W14">
            <v>7.8857000000000005E-4</v>
          </cell>
          <cell r="X14">
            <v>0.98973999999999995</v>
          </cell>
          <cell r="Y14">
            <v>0.99826000000000004</v>
          </cell>
          <cell r="Z14">
            <v>7.9642000000000005E-4</v>
          </cell>
          <cell r="AA14">
            <v>0.9677</v>
          </cell>
          <cell r="AB14">
            <v>0.98973999999999995</v>
          </cell>
          <cell r="AC14">
            <v>0.9677</v>
          </cell>
          <cell r="AD14">
            <v>0.9677</v>
          </cell>
          <cell r="AE14">
            <v>0.98995999999999995</v>
          </cell>
          <cell r="AF14">
            <v>0.99826000000000004</v>
          </cell>
          <cell r="AG14">
            <v>6.2777999999999998E-4</v>
          </cell>
          <cell r="AH14">
            <v>1.1597999999999999E-3</v>
          </cell>
          <cell r="AI14">
            <v>4.3042999999999996</v>
          </cell>
          <cell r="AJ14">
            <v>2.9555E-4</v>
          </cell>
          <cell r="AK14">
            <v>4.3042999999999996</v>
          </cell>
          <cell r="AL14">
            <v>1.4710000000000001</v>
          </cell>
          <cell r="AM14">
            <v>7.8877999999999999E-4</v>
          </cell>
          <cell r="AN14">
            <v>2.6962999999999998E-4</v>
          </cell>
          <cell r="AO14">
            <v>1.0258000000000001E-3</v>
          </cell>
          <cell r="AP14">
            <v>1.0639E-3</v>
          </cell>
        </row>
        <row r="15">
          <cell r="A15" t="str">
            <v xml:space="preserve">Temperature C                 </v>
          </cell>
          <cell r="B15">
            <v>70</v>
          </cell>
          <cell r="C15">
            <v>74</v>
          </cell>
          <cell r="D15">
            <v>30</v>
          </cell>
          <cell r="E15">
            <v>107.03</v>
          </cell>
          <cell r="F15">
            <v>960</v>
          </cell>
          <cell r="G15">
            <v>960</v>
          </cell>
          <cell r="H15">
            <v>609</v>
          </cell>
          <cell r="I15">
            <v>900</v>
          </cell>
          <cell r="J15">
            <v>943.08</v>
          </cell>
          <cell r="K15">
            <v>60.320999999999998</v>
          </cell>
          <cell r="L15">
            <v>60.320999999999998</v>
          </cell>
          <cell r="M15">
            <v>60.320999999999998</v>
          </cell>
          <cell r="N15">
            <v>114.59</v>
          </cell>
          <cell r="O15">
            <v>20</v>
          </cell>
          <cell r="P15">
            <v>20</v>
          </cell>
          <cell r="Q15">
            <v>114.59</v>
          </cell>
          <cell r="R15">
            <v>107.03</v>
          </cell>
          <cell r="S15">
            <v>56.186</v>
          </cell>
          <cell r="T15">
            <v>90</v>
          </cell>
          <cell r="U15">
            <v>85.015000000000001</v>
          </cell>
          <cell r="V15">
            <v>90</v>
          </cell>
          <cell r="W15">
            <v>89.650999999999996</v>
          </cell>
          <cell r="X15">
            <v>89.650999999999996</v>
          </cell>
          <cell r="Y15">
            <v>20</v>
          </cell>
          <cell r="Z15">
            <v>87.668000000000006</v>
          </cell>
          <cell r="AA15">
            <v>87.668000000000006</v>
          </cell>
          <cell r="AB15">
            <v>89.650999999999996</v>
          </cell>
          <cell r="AC15">
            <v>87.668000000000006</v>
          </cell>
          <cell r="AD15">
            <v>87.668000000000006</v>
          </cell>
          <cell r="AE15">
            <v>82.188000000000002</v>
          </cell>
          <cell r="AF15">
            <v>20</v>
          </cell>
          <cell r="AG15">
            <v>82.188000000000002</v>
          </cell>
          <cell r="AH15">
            <v>30</v>
          </cell>
          <cell r="AI15">
            <v>960</v>
          </cell>
          <cell r="AJ15">
            <v>943.08</v>
          </cell>
          <cell r="AK15">
            <v>943.08</v>
          </cell>
          <cell r="AL15">
            <v>107.03</v>
          </cell>
          <cell r="AM15">
            <v>87.72</v>
          </cell>
          <cell r="AN15">
            <v>1112.0999999999999</v>
          </cell>
          <cell r="AO15">
            <v>30</v>
          </cell>
          <cell r="AP15">
            <v>30</v>
          </cell>
        </row>
        <row r="16">
          <cell r="A16" t="str">
            <v xml:space="preserve">Pressure kPa                  </v>
          </cell>
          <cell r="B16">
            <v>101.33</v>
          </cell>
          <cell r="C16">
            <v>138.32</v>
          </cell>
          <cell r="D16">
            <v>101.33</v>
          </cell>
          <cell r="E16">
            <v>85.8</v>
          </cell>
          <cell r="F16">
            <v>100.3</v>
          </cell>
          <cell r="G16">
            <v>99.8</v>
          </cell>
          <cell r="H16">
            <v>100.3</v>
          </cell>
          <cell r="I16">
            <v>100.3</v>
          </cell>
          <cell r="J16">
            <v>99.8</v>
          </cell>
          <cell r="K16">
            <v>101.33</v>
          </cell>
          <cell r="L16">
            <v>101.33</v>
          </cell>
          <cell r="M16">
            <v>101.33</v>
          </cell>
          <cell r="N16">
            <v>85.8</v>
          </cell>
          <cell r="O16">
            <v>101.33</v>
          </cell>
          <cell r="P16">
            <v>101.33</v>
          </cell>
          <cell r="Q16">
            <v>85.8</v>
          </cell>
          <cell r="R16">
            <v>85.8</v>
          </cell>
          <cell r="S16">
            <v>101.3</v>
          </cell>
          <cell r="T16">
            <v>81.3</v>
          </cell>
          <cell r="U16">
            <v>79.3</v>
          </cell>
          <cell r="V16">
            <v>101.33</v>
          </cell>
          <cell r="W16">
            <v>102.3</v>
          </cell>
          <cell r="X16">
            <v>102.3</v>
          </cell>
          <cell r="Y16">
            <v>101.33</v>
          </cell>
          <cell r="Z16">
            <v>102.3</v>
          </cell>
          <cell r="AA16">
            <v>102.3</v>
          </cell>
          <cell r="AB16">
            <v>101.33</v>
          </cell>
          <cell r="AC16">
            <v>101.33</v>
          </cell>
          <cell r="AD16">
            <v>101.33</v>
          </cell>
          <cell r="AE16">
            <v>79.3</v>
          </cell>
          <cell r="AF16">
            <v>101.33</v>
          </cell>
          <cell r="AG16">
            <v>79.3</v>
          </cell>
          <cell r="AH16">
            <v>101.33</v>
          </cell>
          <cell r="AI16">
            <v>100.3</v>
          </cell>
          <cell r="AJ16">
            <v>99.8</v>
          </cell>
          <cell r="AK16">
            <v>100.3</v>
          </cell>
          <cell r="AL16">
            <v>85.8</v>
          </cell>
          <cell r="AM16">
            <v>101.33</v>
          </cell>
          <cell r="AN16">
            <v>99.8</v>
          </cell>
          <cell r="AO16">
            <v>101.33</v>
          </cell>
          <cell r="AP16">
            <v>101.33</v>
          </cell>
        </row>
        <row r="17">
          <cell r="A17" t="str">
            <v xml:space="preserve">Sol/Liq m3/hr                 </v>
          </cell>
          <cell r="B17">
            <v>94.814999999999998</v>
          </cell>
          <cell r="C17">
            <v>0</v>
          </cell>
          <cell r="D17">
            <v>0</v>
          </cell>
          <cell r="E17">
            <v>37.24</v>
          </cell>
          <cell r="F17">
            <v>5.9244000000000003</v>
          </cell>
          <cell r="G17">
            <v>1.1633</v>
          </cell>
          <cell r="H17">
            <v>4.7610999999999999</v>
          </cell>
          <cell r="I17">
            <v>1.8997999999999999</v>
          </cell>
          <cell r="J17">
            <v>1.1633</v>
          </cell>
          <cell r="K17">
            <v>52.209000000000003</v>
          </cell>
          <cell r="L17">
            <v>6.8986999999999998</v>
          </cell>
          <cell r="M17">
            <v>45.31</v>
          </cell>
          <cell r="N17">
            <v>0</v>
          </cell>
          <cell r="O17">
            <v>79.221000000000004</v>
          </cell>
          <cell r="P17">
            <v>32.445999999999998</v>
          </cell>
          <cell r="Q17">
            <v>38.93</v>
          </cell>
          <cell r="R17">
            <v>6.7978999999999997E-7</v>
          </cell>
          <cell r="S17">
            <v>108.47</v>
          </cell>
          <cell r="T17">
            <v>108.25</v>
          </cell>
          <cell r="U17">
            <v>0</v>
          </cell>
          <cell r="V17">
            <v>108.25</v>
          </cell>
          <cell r="W17">
            <v>0</v>
          </cell>
          <cell r="X17">
            <v>18.096</v>
          </cell>
          <cell r="Y17">
            <v>26.593</v>
          </cell>
          <cell r="Z17">
            <v>0</v>
          </cell>
          <cell r="AA17">
            <v>1231</v>
          </cell>
          <cell r="AB17">
            <v>18.096</v>
          </cell>
          <cell r="AC17">
            <v>1200</v>
          </cell>
          <cell r="AD17">
            <v>30.957999999999998</v>
          </cell>
          <cell r="AE17">
            <v>22.396999999999998</v>
          </cell>
          <cell r="AF17">
            <v>20.181999999999999</v>
          </cell>
          <cell r="AG17">
            <v>0</v>
          </cell>
          <cell r="AH17">
            <v>0</v>
          </cell>
          <cell r="AI17">
            <v>4.7610999999999999</v>
          </cell>
          <cell r="AJ17">
            <v>1.1593</v>
          </cell>
          <cell r="AK17">
            <v>3.9417999999999996E-3</v>
          </cell>
          <cell r="AL17">
            <v>1.4523999999999999</v>
          </cell>
          <cell r="AM17">
            <v>3.9417999999999996E-3</v>
          </cell>
          <cell r="AN17">
            <v>17.873000000000001</v>
          </cell>
          <cell r="AO17">
            <v>0</v>
          </cell>
          <cell r="AP17">
            <v>0</v>
          </cell>
        </row>
        <row r="18">
          <cell r="A18" t="str">
            <v xml:space="preserve">Gas Nm3/hr                    </v>
          </cell>
          <cell r="B18">
            <v>0</v>
          </cell>
          <cell r="C18">
            <v>62307</v>
          </cell>
          <cell r="D18">
            <v>25846</v>
          </cell>
          <cell r="E18">
            <v>0</v>
          </cell>
          <cell r="F18">
            <v>117110</v>
          </cell>
          <cell r="G18">
            <v>117110</v>
          </cell>
          <cell r="H18">
            <v>0</v>
          </cell>
          <cell r="I18">
            <v>0</v>
          </cell>
          <cell r="J18">
            <v>117110</v>
          </cell>
          <cell r="K18">
            <v>0</v>
          </cell>
          <cell r="L18">
            <v>0</v>
          </cell>
          <cell r="M18">
            <v>0</v>
          </cell>
          <cell r="N18">
            <v>197380</v>
          </cell>
          <cell r="O18">
            <v>0</v>
          </cell>
          <cell r="P18">
            <v>0</v>
          </cell>
          <cell r="Q18">
            <v>0</v>
          </cell>
          <cell r="R18">
            <v>0</v>
          </cell>
          <cell r="S18">
            <v>0</v>
          </cell>
          <cell r="T18">
            <v>0</v>
          </cell>
          <cell r="U18">
            <v>203400</v>
          </cell>
          <cell r="V18">
            <v>0</v>
          </cell>
          <cell r="W18">
            <v>208300</v>
          </cell>
          <cell r="X18">
            <v>0</v>
          </cell>
          <cell r="Y18">
            <v>0</v>
          </cell>
          <cell r="Z18">
            <v>204110</v>
          </cell>
          <cell r="AA18">
            <v>0</v>
          </cell>
          <cell r="AB18">
            <v>0</v>
          </cell>
          <cell r="AC18">
            <v>0</v>
          </cell>
          <cell r="AD18">
            <v>0</v>
          </cell>
          <cell r="AE18">
            <v>0</v>
          </cell>
          <cell r="AF18">
            <v>0</v>
          </cell>
          <cell r="AG18">
            <v>203000</v>
          </cell>
          <cell r="AH18">
            <v>1500</v>
          </cell>
          <cell r="AI18">
            <v>0</v>
          </cell>
          <cell r="AJ18">
            <v>117110</v>
          </cell>
          <cell r="AK18">
            <v>0</v>
          </cell>
          <cell r="AL18">
            <v>0</v>
          </cell>
          <cell r="AM18">
            <v>204110</v>
          </cell>
          <cell r="AN18">
            <v>112710</v>
          </cell>
          <cell r="AO18">
            <v>19902</v>
          </cell>
          <cell r="AP18">
            <v>5944.6</v>
          </cell>
        </row>
        <row r="19">
          <cell r="A19" t="str">
            <v xml:space="preserve">Gas am3/hr                    </v>
          </cell>
          <cell r="B19">
            <v>0</v>
          </cell>
          <cell r="C19">
            <v>58006</v>
          </cell>
          <cell r="D19">
            <v>28685</v>
          </cell>
          <cell r="E19">
            <v>0</v>
          </cell>
          <cell r="F19">
            <v>534110</v>
          </cell>
          <cell r="G19">
            <v>536780</v>
          </cell>
          <cell r="H19">
            <v>0</v>
          </cell>
          <cell r="I19">
            <v>0</v>
          </cell>
          <cell r="J19">
            <v>529420</v>
          </cell>
          <cell r="K19">
            <v>0</v>
          </cell>
          <cell r="L19">
            <v>0</v>
          </cell>
          <cell r="M19">
            <v>0</v>
          </cell>
          <cell r="N19">
            <v>330880</v>
          </cell>
          <cell r="O19">
            <v>0</v>
          </cell>
          <cell r="P19">
            <v>0</v>
          </cell>
          <cell r="Q19">
            <v>0</v>
          </cell>
          <cell r="R19">
            <v>0</v>
          </cell>
          <cell r="S19">
            <v>0</v>
          </cell>
          <cell r="T19">
            <v>0</v>
          </cell>
          <cell r="U19">
            <v>340790</v>
          </cell>
          <cell r="V19">
            <v>0</v>
          </cell>
          <cell r="W19">
            <v>274030</v>
          </cell>
          <cell r="X19">
            <v>0</v>
          </cell>
          <cell r="Y19">
            <v>0</v>
          </cell>
          <cell r="Z19">
            <v>267050</v>
          </cell>
          <cell r="AA19">
            <v>0</v>
          </cell>
          <cell r="AB19">
            <v>0</v>
          </cell>
          <cell r="AC19">
            <v>0</v>
          </cell>
          <cell r="AD19">
            <v>0</v>
          </cell>
          <cell r="AE19">
            <v>0</v>
          </cell>
          <cell r="AF19">
            <v>0</v>
          </cell>
          <cell r="AG19">
            <v>337430</v>
          </cell>
          <cell r="AH19">
            <v>1664.7</v>
          </cell>
          <cell r="AI19">
            <v>0</v>
          </cell>
          <cell r="AJ19">
            <v>529420</v>
          </cell>
          <cell r="AK19">
            <v>0</v>
          </cell>
          <cell r="AL19">
            <v>0</v>
          </cell>
          <cell r="AM19">
            <v>269660</v>
          </cell>
          <cell r="AN19">
            <v>580300</v>
          </cell>
          <cell r="AO19">
            <v>22087</v>
          </cell>
          <cell r="AP19">
            <v>6597.5</v>
          </cell>
        </row>
        <row r="20">
          <cell r="A20" t="str">
            <v xml:space="preserve"> SOLIDS wt.%                  </v>
          </cell>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row>
        <row r="21">
          <cell r="A21" t="str">
            <v xml:space="preserve"> 1 TiO2  wt.%                 </v>
          </cell>
          <cell r="B21">
            <v>94.932000000000002</v>
          </cell>
          <cell r="C21">
            <v>0</v>
          </cell>
          <cell r="D21">
            <v>0</v>
          </cell>
          <cell r="E21">
            <v>12.286</v>
          </cell>
          <cell r="F21">
            <v>0.53066000000000002</v>
          </cell>
          <cell r="G21">
            <v>0.53066000000000002</v>
          </cell>
          <cell r="H21">
            <v>0.53066000000000002</v>
          </cell>
          <cell r="I21">
            <v>0.53066000000000002</v>
          </cell>
          <cell r="J21">
            <v>0.53066000000000002</v>
          </cell>
          <cell r="K21">
            <v>94.932000000000002</v>
          </cell>
          <cell r="L21">
            <v>94.932000000000002</v>
          </cell>
          <cell r="M21">
            <v>94.932000000000002</v>
          </cell>
          <cell r="N21">
            <v>0</v>
          </cell>
          <cell r="O21">
            <v>0</v>
          </cell>
          <cell r="P21">
            <v>0</v>
          </cell>
          <cell r="Q21">
            <v>12.286</v>
          </cell>
          <cell r="R21">
            <v>12.286</v>
          </cell>
          <cell r="S21">
            <v>94.932000000000002</v>
          </cell>
          <cell r="T21">
            <v>96.941999999999993</v>
          </cell>
          <cell r="U21">
            <v>0</v>
          </cell>
          <cell r="V21">
            <v>96.941999999999993</v>
          </cell>
          <cell r="W21">
            <v>0</v>
          </cell>
          <cell r="X21">
            <v>0</v>
          </cell>
          <cell r="Y21">
            <v>0</v>
          </cell>
          <cell r="Z21">
            <v>0</v>
          </cell>
          <cell r="AA21">
            <v>0</v>
          </cell>
          <cell r="AB21">
            <v>0</v>
          </cell>
          <cell r="AC21">
            <v>0</v>
          </cell>
          <cell r="AD21">
            <v>0</v>
          </cell>
          <cell r="AE21">
            <v>0</v>
          </cell>
          <cell r="AF21">
            <v>0</v>
          </cell>
          <cell r="AG21">
            <v>0</v>
          </cell>
          <cell r="AH21">
            <v>0</v>
          </cell>
          <cell r="AI21">
            <v>0.53066000000000002</v>
          </cell>
          <cell r="AJ21">
            <v>0.53066000000000002</v>
          </cell>
          <cell r="AK21">
            <v>0.53066000000000002</v>
          </cell>
          <cell r="AL21">
            <v>12.286</v>
          </cell>
          <cell r="AM21">
            <v>0.53066000000000002</v>
          </cell>
          <cell r="AN21">
            <v>4.88</v>
          </cell>
          <cell r="AO21">
            <v>0</v>
          </cell>
          <cell r="AP21">
            <v>0</v>
          </cell>
        </row>
        <row r="22">
          <cell r="A22" t="str">
            <v xml:space="preserve"> 2 Fe2O3 wt.%                 </v>
          </cell>
          <cell r="B22">
            <v>0.24</v>
          </cell>
          <cell r="C22">
            <v>0</v>
          </cell>
          <cell r="D22">
            <v>0</v>
          </cell>
          <cell r="E22">
            <v>83.051000000000002</v>
          </cell>
          <cell r="F22">
            <v>49.191000000000003</v>
          </cell>
          <cell r="G22">
            <v>49.191000000000003</v>
          </cell>
          <cell r="H22">
            <v>49.191000000000003</v>
          </cell>
          <cell r="I22">
            <v>49.191000000000003</v>
          </cell>
          <cell r="J22">
            <v>49.191000000000003</v>
          </cell>
          <cell r="K22">
            <v>0.24</v>
          </cell>
          <cell r="L22">
            <v>0.24</v>
          </cell>
          <cell r="M22">
            <v>0.24</v>
          </cell>
          <cell r="N22">
            <v>0</v>
          </cell>
          <cell r="O22">
            <v>0</v>
          </cell>
          <cell r="P22">
            <v>0</v>
          </cell>
          <cell r="Q22">
            <v>83.051000000000002</v>
          </cell>
          <cell r="R22">
            <v>83.051000000000002</v>
          </cell>
          <cell r="S22">
            <v>0.24</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49.191000000000003</v>
          </cell>
          <cell r="AJ22">
            <v>49.191000000000003</v>
          </cell>
          <cell r="AK22">
            <v>49.191000000000003</v>
          </cell>
          <cell r="AL22">
            <v>83.051000000000002</v>
          </cell>
          <cell r="AM22">
            <v>49.191000000000003</v>
          </cell>
          <cell r="AN22">
            <v>90.471999999999994</v>
          </cell>
          <cell r="AO22">
            <v>0</v>
          </cell>
          <cell r="AP22">
            <v>0</v>
          </cell>
        </row>
        <row r="23">
          <cell r="A23" t="str">
            <v xml:space="preserve"> 3 MgO   wt.%                 </v>
          </cell>
          <cell r="B23">
            <v>0.7</v>
          </cell>
          <cell r="C23">
            <v>0</v>
          </cell>
          <cell r="D23">
            <v>0</v>
          </cell>
          <cell r="E23">
            <v>2.6800999999999999</v>
          </cell>
          <cell r="F23">
            <v>31.074000000000002</v>
          </cell>
          <cell r="G23">
            <v>31.074000000000002</v>
          </cell>
          <cell r="H23">
            <v>31.074000000000002</v>
          </cell>
          <cell r="I23">
            <v>31.074000000000002</v>
          </cell>
          <cell r="J23">
            <v>31.074000000000002</v>
          </cell>
          <cell r="K23">
            <v>0.7</v>
          </cell>
          <cell r="L23">
            <v>0.7</v>
          </cell>
          <cell r="M23">
            <v>0.7</v>
          </cell>
          <cell r="N23">
            <v>0</v>
          </cell>
          <cell r="O23">
            <v>0</v>
          </cell>
          <cell r="P23">
            <v>0</v>
          </cell>
          <cell r="Q23">
            <v>2.6800999999999999</v>
          </cell>
          <cell r="R23">
            <v>2.6800999999999999</v>
          </cell>
          <cell r="S23">
            <v>0.7</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31.074000000000002</v>
          </cell>
          <cell r="AJ23">
            <v>31.074000000000002</v>
          </cell>
          <cell r="AK23">
            <v>31.074000000000002</v>
          </cell>
          <cell r="AL23">
            <v>2.6800999999999999</v>
          </cell>
          <cell r="AM23">
            <v>31.074000000000002</v>
          </cell>
          <cell r="AN23">
            <v>2.8574999999999999</v>
          </cell>
          <cell r="AO23">
            <v>0</v>
          </cell>
          <cell r="AP23">
            <v>0</v>
          </cell>
        </row>
        <row r="24">
          <cell r="A24" t="str">
            <v xml:space="preserve"> 4 Al2O3 wt.%                 </v>
          </cell>
          <cell r="B24">
            <v>0.5</v>
          </cell>
          <cell r="C24">
            <v>0</v>
          </cell>
          <cell r="D24">
            <v>0</v>
          </cell>
          <cell r="E24">
            <v>1.1448</v>
          </cell>
          <cell r="F24">
            <v>13.077</v>
          </cell>
          <cell r="G24">
            <v>13.077</v>
          </cell>
          <cell r="H24">
            <v>13.077</v>
          </cell>
          <cell r="I24">
            <v>13.077</v>
          </cell>
          <cell r="J24">
            <v>13.077</v>
          </cell>
          <cell r="K24">
            <v>0.5</v>
          </cell>
          <cell r="L24">
            <v>0.5</v>
          </cell>
          <cell r="M24">
            <v>0.5</v>
          </cell>
          <cell r="N24">
            <v>0</v>
          </cell>
          <cell r="O24">
            <v>0</v>
          </cell>
          <cell r="P24">
            <v>0</v>
          </cell>
          <cell r="Q24">
            <v>1.1448</v>
          </cell>
          <cell r="R24">
            <v>1.1448</v>
          </cell>
          <cell r="S24">
            <v>0.5</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13.077</v>
          </cell>
          <cell r="AJ24">
            <v>13.077</v>
          </cell>
          <cell r="AK24">
            <v>13.077</v>
          </cell>
          <cell r="AL24">
            <v>1.1448</v>
          </cell>
          <cell r="AM24">
            <v>13.077</v>
          </cell>
          <cell r="AN24">
            <v>1.2025999999999999</v>
          </cell>
          <cell r="AO24">
            <v>0</v>
          </cell>
          <cell r="AP24">
            <v>0</v>
          </cell>
        </row>
        <row r="25">
          <cell r="A25" t="str">
            <v xml:space="preserve"> 5 CaO   wt.%                 </v>
          </cell>
          <cell r="B25">
            <v>0.12</v>
          </cell>
          <cell r="C25">
            <v>0</v>
          </cell>
          <cell r="D25">
            <v>0</v>
          </cell>
          <cell r="E25">
            <v>8.8765999999999998E-2</v>
          </cell>
          <cell r="F25">
            <v>0.93483000000000005</v>
          </cell>
          <cell r="G25">
            <v>0.93483000000000005</v>
          </cell>
          <cell r="H25">
            <v>0.93483000000000005</v>
          </cell>
          <cell r="I25">
            <v>0.93483000000000005</v>
          </cell>
          <cell r="J25">
            <v>0.93483000000000005</v>
          </cell>
          <cell r="K25">
            <v>0.12</v>
          </cell>
          <cell r="L25">
            <v>0.12</v>
          </cell>
          <cell r="M25">
            <v>0.12</v>
          </cell>
          <cell r="N25">
            <v>0</v>
          </cell>
          <cell r="O25">
            <v>0</v>
          </cell>
          <cell r="P25">
            <v>0</v>
          </cell>
          <cell r="Q25">
            <v>8.8765999999999998E-2</v>
          </cell>
          <cell r="R25">
            <v>8.8765999999999998E-2</v>
          </cell>
          <cell r="S25">
            <v>0.12</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93483000000000005</v>
          </cell>
          <cell r="AJ25">
            <v>0.93483000000000005</v>
          </cell>
          <cell r="AK25">
            <v>0.93483000000000005</v>
          </cell>
          <cell r="AL25">
            <v>8.8765999999999998E-2</v>
          </cell>
          <cell r="AM25">
            <v>0.93483000000000005</v>
          </cell>
          <cell r="AN25">
            <v>8.5967000000000002E-2</v>
          </cell>
          <cell r="AO25">
            <v>0</v>
          </cell>
          <cell r="AP25">
            <v>0</v>
          </cell>
        </row>
        <row r="26">
          <cell r="A26" t="str">
            <v xml:space="preserve"> 9 FeCl2 wt.%                 </v>
          </cell>
          <cell r="B26">
            <v>0.12</v>
          </cell>
          <cell r="C26">
            <v>0</v>
          </cell>
          <cell r="D26">
            <v>0</v>
          </cell>
          <cell r="E26">
            <v>1.553E-2</v>
          </cell>
          <cell r="F26">
            <v>6.7080000000000004E-4</v>
          </cell>
          <cell r="G26">
            <v>6.7080000000000004E-4</v>
          </cell>
          <cell r="H26">
            <v>6.7080000000000004E-4</v>
          </cell>
          <cell r="I26">
            <v>6.7080000000000004E-4</v>
          </cell>
          <cell r="J26">
            <v>6.7080000000000004E-4</v>
          </cell>
          <cell r="K26">
            <v>0.12</v>
          </cell>
          <cell r="L26">
            <v>0.12</v>
          </cell>
          <cell r="M26">
            <v>0.12</v>
          </cell>
          <cell r="N26">
            <v>0</v>
          </cell>
          <cell r="O26">
            <v>0</v>
          </cell>
          <cell r="P26">
            <v>0</v>
          </cell>
          <cell r="Q26">
            <v>1.553E-2</v>
          </cell>
          <cell r="R26">
            <v>1.553E-2</v>
          </cell>
          <cell r="S26">
            <v>0.12</v>
          </cell>
          <cell r="T26">
            <v>0.12254</v>
          </cell>
          <cell r="U26">
            <v>0</v>
          </cell>
          <cell r="V26">
            <v>0.12254</v>
          </cell>
          <cell r="W26">
            <v>0</v>
          </cell>
          <cell r="X26">
            <v>0</v>
          </cell>
          <cell r="Y26">
            <v>0</v>
          </cell>
          <cell r="Z26">
            <v>0</v>
          </cell>
          <cell r="AA26">
            <v>0</v>
          </cell>
          <cell r="AB26">
            <v>0</v>
          </cell>
          <cell r="AC26">
            <v>0</v>
          </cell>
          <cell r="AD26">
            <v>0</v>
          </cell>
          <cell r="AE26">
            <v>0</v>
          </cell>
          <cell r="AF26">
            <v>0</v>
          </cell>
          <cell r="AG26">
            <v>0</v>
          </cell>
          <cell r="AH26">
            <v>0</v>
          </cell>
          <cell r="AI26">
            <v>6.7080000000000004E-4</v>
          </cell>
          <cell r="AJ26">
            <v>6.7080000000000004E-4</v>
          </cell>
          <cell r="AK26">
            <v>6.7080000000000004E-4</v>
          </cell>
          <cell r="AL26">
            <v>1.553E-2</v>
          </cell>
          <cell r="AM26">
            <v>6.7080000000000004E-4</v>
          </cell>
          <cell r="AN26">
            <v>6.1687000000000001E-3</v>
          </cell>
          <cell r="AO26">
            <v>0</v>
          </cell>
          <cell r="AP26">
            <v>0</v>
          </cell>
        </row>
        <row r="27">
          <cell r="A27" t="str">
            <v xml:space="preserve">12 CaCl2 wt.%                 </v>
          </cell>
          <cell r="B27">
            <v>0</v>
          </cell>
          <cell r="C27">
            <v>0</v>
          </cell>
          <cell r="D27">
            <v>0</v>
          </cell>
          <cell r="E27">
            <v>0</v>
          </cell>
          <cell r="F27">
            <v>0.92359000000000002</v>
          </cell>
          <cell r="G27">
            <v>0.92359000000000002</v>
          </cell>
          <cell r="H27">
            <v>0.92359000000000002</v>
          </cell>
          <cell r="I27">
            <v>0.92359000000000002</v>
          </cell>
          <cell r="J27">
            <v>0.92359000000000002</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92359000000000002</v>
          </cell>
          <cell r="AJ27">
            <v>0.92359000000000002</v>
          </cell>
          <cell r="AK27">
            <v>0.92359000000000002</v>
          </cell>
          <cell r="AL27">
            <v>0</v>
          </cell>
          <cell r="AM27">
            <v>0.92359000000000002</v>
          </cell>
          <cell r="AN27">
            <v>0</v>
          </cell>
          <cell r="AO27">
            <v>0</v>
          </cell>
          <cell r="AP27">
            <v>0</v>
          </cell>
        </row>
        <row r="28">
          <cell r="A28" t="str">
            <v xml:space="preserve">14 FeO   wt.%                 </v>
          </cell>
          <cell r="B28">
            <v>0.89</v>
          </cell>
          <cell r="C28">
            <v>0</v>
          </cell>
          <cell r="D28">
            <v>0</v>
          </cell>
          <cell r="E28">
            <v>7.3197999999999999E-2</v>
          </cell>
          <cell r="F28">
            <v>3.1616000000000001E-3</v>
          </cell>
          <cell r="G28">
            <v>3.1616000000000001E-3</v>
          </cell>
          <cell r="H28">
            <v>3.1616000000000001E-3</v>
          </cell>
          <cell r="I28">
            <v>3.1616000000000001E-3</v>
          </cell>
          <cell r="J28">
            <v>3.1616000000000001E-3</v>
          </cell>
          <cell r="K28">
            <v>0.89</v>
          </cell>
          <cell r="L28">
            <v>0.89</v>
          </cell>
          <cell r="M28">
            <v>0.89</v>
          </cell>
          <cell r="N28">
            <v>0</v>
          </cell>
          <cell r="O28">
            <v>0</v>
          </cell>
          <cell r="P28">
            <v>0</v>
          </cell>
          <cell r="Q28">
            <v>7.3197999999999999E-2</v>
          </cell>
          <cell r="R28">
            <v>7.3197999999999999E-2</v>
          </cell>
          <cell r="S28">
            <v>0.89</v>
          </cell>
          <cell r="T28">
            <v>0.85384000000000004</v>
          </cell>
          <cell r="U28">
            <v>0</v>
          </cell>
          <cell r="V28">
            <v>0.85384000000000004</v>
          </cell>
          <cell r="W28">
            <v>0</v>
          </cell>
          <cell r="X28">
            <v>0</v>
          </cell>
          <cell r="Y28">
            <v>0</v>
          </cell>
          <cell r="Z28">
            <v>0</v>
          </cell>
          <cell r="AA28">
            <v>0</v>
          </cell>
          <cell r="AB28">
            <v>0</v>
          </cell>
          <cell r="AC28">
            <v>0</v>
          </cell>
          <cell r="AD28">
            <v>0</v>
          </cell>
          <cell r="AE28">
            <v>0</v>
          </cell>
          <cell r="AF28">
            <v>0</v>
          </cell>
          <cell r="AG28">
            <v>0</v>
          </cell>
          <cell r="AH28">
            <v>0</v>
          </cell>
          <cell r="AI28">
            <v>3.1616000000000001E-3</v>
          </cell>
          <cell r="AJ28">
            <v>3.1616000000000001E-3</v>
          </cell>
          <cell r="AK28">
            <v>3.1616000000000001E-3</v>
          </cell>
          <cell r="AL28">
            <v>7.3197999999999999E-2</v>
          </cell>
          <cell r="AM28">
            <v>3.1616000000000001E-3</v>
          </cell>
          <cell r="AN28">
            <v>2.9073999999999999E-6</v>
          </cell>
          <cell r="AO28">
            <v>0</v>
          </cell>
          <cell r="AP28">
            <v>0</v>
          </cell>
        </row>
        <row r="29">
          <cell r="A29" t="str">
            <v xml:space="preserve">16 SiO2  wt.%                 </v>
          </cell>
          <cell r="B29">
            <v>1.8753</v>
          </cell>
          <cell r="C29">
            <v>0</v>
          </cell>
          <cell r="D29">
            <v>0</v>
          </cell>
          <cell r="E29">
            <v>0.24271000000000001</v>
          </cell>
          <cell r="F29">
            <v>1.0482999999999999E-2</v>
          </cell>
          <cell r="G29">
            <v>1.0482999999999999E-2</v>
          </cell>
          <cell r="H29">
            <v>1.0482999999999999E-2</v>
          </cell>
          <cell r="I29">
            <v>1.0482999999999999E-2</v>
          </cell>
          <cell r="J29">
            <v>1.0482999999999999E-2</v>
          </cell>
          <cell r="K29">
            <v>1.8753</v>
          </cell>
          <cell r="L29">
            <v>1.8753</v>
          </cell>
          <cell r="M29">
            <v>1.8753</v>
          </cell>
          <cell r="N29">
            <v>0</v>
          </cell>
          <cell r="O29">
            <v>0</v>
          </cell>
          <cell r="P29">
            <v>0</v>
          </cell>
          <cell r="Q29">
            <v>0.24271000000000001</v>
          </cell>
          <cell r="R29">
            <v>0.24271000000000001</v>
          </cell>
          <cell r="S29">
            <v>1.8753</v>
          </cell>
          <cell r="T29">
            <v>1.9151</v>
          </cell>
          <cell r="U29">
            <v>0</v>
          </cell>
          <cell r="V29">
            <v>1.9151</v>
          </cell>
          <cell r="W29">
            <v>0</v>
          </cell>
          <cell r="X29">
            <v>0</v>
          </cell>
          <cell r="Y29">
            <v>0</v>
          </cell>
          <cell r="Z29">
            <v>0</v>
          </cell>
          <cell r="AA29">
            <v>0</v>
          </cell>
          <cell r="AB29">
            <v>0</v>
          </cell>
          <cell r="AC29">
            <v>0</v>
          </cell>
          <cell r="AD29">
            <v>0</v>
          </cell>
          <cell r="AE29">
            <v>0</v>
          </cell>
          <cell r="AF29">
            <v>0</v>
          </cell>
          <cell r="AG29">
            <v>0</v>
          </cell>
          <cell r="AH29">
            <v>0</v>
          </cell>
          <cell r="AI29">
            <v>1.0482999999999999E-2</v>
          </cell>
          <cell r="AJ29">
            <v>1.0482999999999999E-2</v>
          </cell>
          <cell r="AK29">
            <v>1.0482999999999999E-2</v>
          </cell>
          <cell r="AL29">
            <v>0.24271000000000001</v>
          </cell>
          <cell r="AM29">
            <v>1.0482999999999999E-2</v>
          </cell>
          <cell r="AN29">
            <v>9.6403000000000003E-2</v>
          </cell>
          <cell r="AO29">
            <v>0</v>
          </cell>
          <cell r="AP29">
            <v>0</v>
          </cell>
        </row>
        <row r="30">
          <cell r="A30" t="str">
            <v xml:space="preserve">17 V2O5  wt.%                 </v>
          </cell>
          <cell r="B30">
            <v>0.36</v>
          </cell>
          <cell r="C30">
            <v>0</v>
          </cell>
          <cell r="D30">
            <v>0</v>
          </cell>
          <cell r="E30">
            <v>0.20547000000000001</v>
          </cell>
          <cell r="F30">
            <v>2.0838000000000001</v>
          </cell>
          <cell r="G30">
            <v>2.0838000000000001</v>
          </cell>
          <cell r="H30">
            <v>2.0838000000000001</v>
          </cell>
          <cell r="I30">
            <v>2.0838000000000001</v>
          </cell>
          <cell r="J30">
            <v>2.0838000000000001</v>
          </cell>
          <cell r="K30">
            <v>0.36</v>
          </cell>
          <cell r="L30">
            <v>0.36</v>
          </cell>
          <cell r="M30">
            <v>0.36</v>
          </cell>
          <cell r="N30">
            <v>0</v>
          </cell>
          <cell r="O30">
            <v>0</v>
          </cell>
          <cell r="P30">
            <v>0</v>
          </cell>
          <cell r="Q30">
            <v>0.20547000000000001</v>
          </cell>
          <cell r="R30">
            <v>0.20547000000000001</v>
          </cell>
          <cell r="S30">
            <v>0.36</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2.0838000000000001</v>
          </cell>
          <cell r="AJ30">
            <v>2.0838000000000001</v>
          </cell>
          <cell r="AK30">
            <v>2.0838000000000001</v>
          </cell>
          <cell r="AL30">
            <v>0.20547000000000001</v>
          </cell>
          <cell r="AM30">
            <v>2.0838000000000001</v>
          </cell>
          <cell r="AN30">
            <v>0.19162000000000001</v>
          </cell>
          <cell r="AO30">
            <v>0</v>
          </cell>
          <cell r="AP30">
            <v>0</v>
          </cell>
        </row>
        <row r="31">
          <cell r="A31" t="str">
            <v xml:space="preserve">18 MnO   wt.%                 </v>
          </cell>
          <cell r="B31">
            <v>0.03</v>
          </cell>
          <cell r="C31">
            <v>0</v>
          </cell>
          <cell r="D31">
            <v>0</v>
          </cell>
          <cell r="E31">
            <v>0.11788999999999999</v>
          </cell>
          <cell r="F31">
            <v>1.3675999999999999</v>
          </cell>
          <cell r="G31">
            <v>1.3675999999999999</v>
          </cell>
          <cell r="H31">
            <v>1.3675999999999999</v>
          </cell>
          <cell r="I31">
            <v>1.3675999999999999</v>
          </cell>
          <cell r="J31">
            <v>1.3675999999999999</v>
          </cell>
          <cell r="K31">
            <v>0.03</v>
          </cell>
          <cell r="L31">
            <v>0.03</v>
          </cell>
          <cell r="M31">
            <v>0.03</v>
          </cell>
          <cell r="N31">
            <v>0</v>
          </cell>
          <cell r="O31">
            <v>0</v>
          </cell>
          <cell r="P31">
            <v>0</v>
          </cell>
          <cell r="Q31">
            <v>0.11788999999999999</v>
          </cell>
          <cell r="R31">
            <v>0.11788999999999999</v>
          </cell>
          <cell r="S31">
            <v>0.03</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1.3675999999999999</v>
          </cell>
          <cell r="AJ31">
            <v>1.3675999999999999</v>
          </cell>
          <cell r="AK31">
            <v>1.3675999999999999</v>
          </cell>
          <cell r="AL31">
            <v>0.11788999999999999</v>
          </cell>
          <cell r="AM31">
            <v>1.3675999999999999</v>
          </cell>
          <cell r="AN31">
            <v>0.12576999999999999</v>
          </cell>
          <cell r="AO31">
            <v>0</v>
          </cell>
          <cell r="AP31">
            <v>0</v>
          </cell>
        </row>
        <row r="32">
          <cell r="A32" t="str">
            <v xml:space="preserve">19 Cr2O3 wt.%                 </v>
          </cell>
          <cell r="B32">
            <v>7.0000000000000007E-2</v>
          </cell>
          <cell r="C32">
            <v>0</v>
          </cell>
          <cell r="D32">
            <v>0</v>
          </cell>
          <cell r="E32">
            <v>7.3541999999999996E-2</v>
          </cell>
          <cell r="F32">
            <v>0.80315999999999999</v>
          </cell>
          <cell r="G32">
            <v>0.80315999999999999</v>
          </cell>
          <cell r="H32">
            <v>0.80315999999999999</v>
          </cell>
          <cell r="I32">
            <v>0.80315999999999999</v>
          </cell>
          <cell r="J32">
            <v>0.80315999999999999</v>
          </cell>
          <cell r="K32">
            <v>7.0000000000000007E-2</v>
          </cell>
          <cell r="L32">
            <v>7.0000000000000007E-2</v>
          </cell>
          <cell r="M32">
            <v>7.0000000000000007E-2</v>
          </cell>
          <cell r="N32">
            <v>0</v>
          </cell>
          <cell r="O32">
            <v>0</v>
          </cell>
          <cell r="P32">
            <v>0</v>
          </cell>
          <cell r="Q32">
            <v>7.3541999999999996E-2</v>
          </cell>
          <cell r="R32">
            <v>7.3541999999999996E-2</v>
          </cell>
          <cell r="S32">
            <v>7.0000000000000007E-2</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80315999999999999</v>
          </cell>
          <cell r="AJ32">
            <v>0.80315999999999999</v>
          </cell>
          <cell r="AK32">
            <v>0.80315999999999999</v>
          </cell>
          <cell r="AL32">
            <v>7.3541999999999996E-2</v>
          </cell>
          <cell r="AM32">
            <v>0.80315999999999999</v>
          </cell>
          <cell r="AN32">
            <v>7.3858999999999994E-2</v>
          </cell>
          <cell r="AO32">
            <v>0</v>
          </cell>
          <cell r="AP32">
            <v>0</v>
          </cell>
        </row>
        <row r="33">
          <cell r="A33" t="str">
            <v xml:space="preserve">20 S     wt.%                 </v>
          </cell>
          <cell r="B33">
            <v>1.1648E-2</v>
          </cell>
          <cell r="C33">
            <v>0</v>
          </cell>
          <cell r="D33">
            <v>0</v>
          </cell>
          <cell r="E33">
            <v>1.5074999999999999E-3</v>
          </cell>
          <cell r="F33">
            <v>6.5111999999999996E-5</v>
          </cell>
          <cell r="G33">
            <v>6.5111999999999996E-5</v>
          </cell>
          <cell r="H33">
            <v>6.5111999999999996E-5</v>
          </cell>
          <cell r="I33">
            <v>6.5111999999999996E-5</v>
          </cell>
          <cell r="J33">
            <v>6.5111999999999996E-5</v>
          </cell>
          <cell r="K33">
            <v>1.1648E-2</v>
          </cell>
          <cell r="L33">
            <v>1.1648E-2</v>
          </cell>
          <cell r="M33">
            <v>1.1648E-2</v>
          </cell>
          <cell r="N33">
            <v>0</v>
          </cell>
          <cell r="O33">
            <v>0</v>
          </cell>
          <cell r="P33">
            <v>0</v>
          </cell>
          <cell r="Q33">
            <v>1.5074999999999999E-3</v>
          </cell>
          <cell r="R33">
            <v>1.5074999999999999E-3</v>
          </cell>
          <cell r="S33">
            <v>1.1648E-2</v>
          </cell>
          <cell r="T33">
            <v>1.1894999999999999E-2</v>
          </cell>
          <cell r="U33">
            <v>0</v>
          </cell>
          <cell r="V33">
            <v>1.1894999999999999E-2</v>
          </cell>
          <cell r="W33">
            <v>0</v>
          </cell>
          <cell r="X33">
            <v>0</v>
          </cell>
          <cell r="Y33">
            <v>0</v>
          </cell>
          <cell r="Z33">
            <v>0</v>
          </cell>
          <cell r="AA33">
            <v>0</v>
          </cell>
          <cell r="AB33">
            <v>0</v>
          </cell>
          <cell r="AC33">
            <v>0</v>
          </cell>
          <cell r="AD33">
            <v>0</v>
          </cell>
          <cell r="AE33">
            <v>0</v>
          </cell>
          <cell r="AF33">
            <v>0</v>
          </cell>
          <cell r="AG33">
            <v>0</v>
          </cell>
          <cell r="AH33">
            <v>0</v>
          </cell>
          <cell r="AI33">
            <v>6.5111999999999996E-5</v>
          </cell>
          <cell r="AJ33">
            <v>6.5111999999999996E-5</v>
          </cell>
          <cell r="AK33">
            <v>6.5111999999999996E-5</v>
          </cell>
          <cell r="AL33">
            <v>1.5074999999999999E-3</v>
          </cell>
          <cell r="AM33">
            <v>6.5111999999999996E-5</v>
          </cell>
          <cell r="AN33">
            <v>5.9876999999999999E-4</v>
          </cell>
          <cell r="AO33">
            <v>0</v>
          </cell>
          <cell r="AP33">
            <v>0</v>
          </cell>
        </row>
        <row r="34">
          <cell r="A34" t="str">
            <v xml:space="preserve">21 C     wt.%                 </v>
          </cell>
          <cell r="B34">
            <v>8.1535999999999997E-2</v>
          </cell>
          <cell r="C34">
            <v>0</v>
          </cell>
          <cell r="D34">
            <v>0</v>
          </cell>
          <cell r="E34">
            <v>1.0552000000000001E-2</v>
          </cell>
          <cell r="F34">
            <v>4.5577999999999998E-4</v>
          </cell>
          <cell r="G34">
            <v>4.5577999999999998E-4</v>
          </cell>
          <cell r="H34">
            <v>4.5577999999999998E-4</v>
          </cell>
          <cell r="I34">
            <v>4.5577999999999998E-4</v>
          </cell>
          <cell r="J34">
            <v>4.5577999999999998E-4</v>
          </cell>
          <cell r="K34">
            <v>8.1535999999999997E-2</v>
          </cell>
          <cell r="L34">
            <v>8.1535999999999997E-2</v>
          </cell>
          <cell r="M34">
            <v>8.1535999999999997E-2</v>
          </cell>
          <cell r="N34">
            <v>0</v>
          </cell>
          <cell r="O34">
            <v>0</v>
          </cell>
          <cell r="P34">
            <v>0</v>
          </cell>
          <cell r="Q34">
            <v>1.0552000000000001E-2</v>
          </cell>
          <cell r="R34">
            <v>1.0552000000000001E-2</v>
          </cell>
          <cell r="S34">
            <v>8.1535999999999997E-2</v>
          </cell>
          <cell r="T34">
            <v>8.3263000000000004E-2</v>
          </cell>
          <cell r="U34">
            <v>0</v>
          </cell>
          <cell r="V34">
            <v>8.3263000000000004E-2</v>
          </cell>
          <cell r="W34">
            <v>0</v>
          </cell>
          <cell r="X34">
            <v>0</v>
          </cell>
          <cell r="Y34">
            <v>0</v>
          </cell>
          <cell r="Z34">
            <v>0</v>
          </cell>
          <cell r="AA34">
            <v>0</v>
          </cell>
          <cell r="AB34">
            <v>0</v>
          </cell>
          <cell r="AC34">
            <v>0</v>
          </cell>
          <cell r="AD34">
            <v>0</v>
          </cell>
          <cell r="AE34">
            <v>0</v>
          </cell>
          <cell r="AF34">
            <v>0</v>
          </cell>
          <cell r="AG34">
            <v>0</v>
          </cell>
          <cell r="AH34">
            <v>0</v>
          </cell>
          <cell r="AI34">
            <v>4.5577999999999998E-4</v>
          </cell>
          <cell r="AJ34">
            <v>4.5577999999999998E-4</v>
          </cell>
          <cell r="AK34">
            <v>4.5577999999999998E-4</v>
          </cell>
          <cell r="AL34">
            <v>1.0552000000000001E-2</v>
          </cell>
          <cell r="AM34">
            <v>4.5577999999999998E-4</v>
          </cell>
          <cell r="AN34">
            <v>4.1913999999999996E-3</v>
          </cell>
          <cell r="AO34">
            <v>0</v>
          </cell>
          <cell r="AP34">
            <v>0</v>
          </cell>
        </row>
        <row r="35">
          <cell r="A35" t="str">
            <v xml:space="preserve">25 Nb2O5 wt.%                 </v>
          </cell>
          <cell r="B35">
            <v>1.1648E-2</v>
          </cell>
          <cell r="C35">
            <v>0</v>
          </cell>
          <cell r="D35">
            <v>0</v>
          </cell>
          <cell r="E35">
            <v>1.5074999999999999E-3</v>
          </cell>
          <cell r="F35">
            <v>6.5111999999999996E-5</v>
          </cell>
          <cell r="G35">
            <v>6.5111999999999996E-5</v>
          </cell>
          <cell r="H35">
            <v>6.5111999999999996E-5</v>
          </cell>
          <cell r="I35">
            <v>6.5111999999999996E-5</v>
          </cell>
          <cell r="J35">
            <v>6.5111999999999996E-5</v>
          </cell>
          <cell r="K35">
            <v>1.1648E-2</v>
          </cell>
          <cell r="L35">
            <v>1.1648E-2</v>
          </cell>
          <cell r="M35">
            <v>1.1648E-2</v>
          </cell>
          <cell r="N35">
            <v>0</v>
          </cell>
          <cell r="O35">
            <v>0</v>
          </cell>
          <cell r="P35">
            <v>0</v>
          </cell>
          <cell r="Q35">
            <v>1.5074999999999999E-3</v>
          </cell>
          <cell r="R35">
            <v>1.5074999999999999E-3</v>
          </cell>
          <cell r="S35">
            <v>1.1648E-2</v>
          </cell>
          <cell r="T35">
            <v>1.1894999999999999E-2</v>
          </cell>
          <cell r="U35">
            <v>0</v>
          </cell>
          <cell r="V35">
            <v>1.1894999999999999E-2</v>
          </cell>
          <cell r="W35">
            <v>0</v>
          </cell>
          <cell r="X35">
            <v>0</v>
          </cell>
          <cell r="Y35">
            <v>0</v>
          </cell>
          <cell r="Z35">
            <v>0</v>
          </cell>
          <cell r="AA35">
            <v>0</v>
          </cell>
          <cell r="AB35">
            <v>0</v>
          </cell>
          <cell r="AC35">
            <v>0</v>
          </cell>
          <cell r="AD35">
            <v>0</v>
          </cell>
          <cell r="AE35">
            <v>0</v>
          </cell>
          <cell r="AF35">
            <v>0</v>
          </cell>
          <cell r="AG35">
            <v>0</v>
          </cell>
          <cell r="AH35">
            <v>0</v>
          </cell>
          <cell r="AI35">
            <v>6.5111999999999996E-5</v>
          </cell>
          <cell r="AJ35">
            <v>6.5111999999999996E-5</v>
          </cell>
          <cell r="AK35">
            <v>6.5111999999999996E-5</v>
          </cell>
          <cell r="AL35">
            <v>1.5074999999999999E-3</v>
          </cell>
          <cell r="AM35">
            <v>6.5111999999999996E-5</v>
          </cell>
          <cell r="AN35">
            <v>5.9876999999999999E-4</v>
          </cell>
          <cell r="AO35">
            <v>0</v>
          </cell>
          <cell r="AP35">
            <v>0</v>
          </cell>
        </row>
        <row r="36">
          <cell r="A36" t="str">
            <v xml:space="preserve">26 ZrO2  wt.%                 </v>
          </cell>
          <cell r="B36">
            <v>5.824E-2</v>
          </cell>
          <cell r="C36">
            <v>0</v>
          </cell>
          <cell r="D36">
            <v>0</v>
          </cell>
          <cell r="E36">
            <v>7.5373999999999997E-3</v>
          </cell>
          <cell r="F36">
            <v>3.2556000000000002E-4</v>
          </cell>
          <cell r="G36">
            <v>3.2556000000000002E-4</v>
          </cell>
          <cell r="H36">
            <v>3.2556000000000002E-4</v>
          </cell>
          <cell r="I36">
            <v>3.2556000000000002E-4</v>
          </cell>
          <cell r="J36">
            <v>3.2556000000000002E-4</v>
          </cell>
          <cell r="K36">
            <v>5.824E-2</v>
          </cell>
          <cell r="L36">
            <v>5.824E-2</v>
          </cell>
          <cell r="M36">
            <v>5.824E-2</v>
          </cell>
          <cell r="N36">
            <v>0</v>
          </cell>
          <cell r="O36">
            <v>0</v>
          </cell>
          <cell r="P36">
            <v>0</v>
          </cell>
          <cell r="Q36">
            <v>7.5373999999999997E-3</v>
          </cell>
          <cell r="R36">
            <v>7.5373999999999997E-3</v>
          </cell>
          <cell r="S36">
            <v>5.824E-2</v>
          </cell>
          <cell r="T36">
            <v>5.9473999999999999E-2</v>
          </cell>
          <cell r="U36">
            <v>0</v>
          </cell>
          <cell r="V36">
            <v>5.9473999999999999E-2</v>
          </cell>
          <cell r="W36">
            <v>0</v>
          </cell>
          <cell r="X36">
            <v>0</v>
          </cell>
          <cell r="Y36">
            <v>0</v>
          </cell>
          <cell r="Z36">
            <v>0</v>
          </cell>
          <cell r="AA36">
            <v>0</v>
          </cell>
          <cell r="AB36">
            <v>0</v>
          </cell>
          <cell r="AC36">
            <v>0</v>
          </cell>
          <cell r="AD36">
            <v>0</v>
          </cell>
          <cell r="AE36">
            <v>0</v>
          </cell>
          <cell r="AF36">
            <v>0</v>
          </cell>
          <cell r="AG36">
            <v>0</v>
          </cell>
          <cell r="AH36">
            <v>0</v>
          </cell>
          <cell r="AI36">
            <v>3.2556000000000002E-4</v>
          </cell>
          <cell r="AJ36">
            <v>3.2556000000000002E-4</v>
          </cell>
          <cell r="AK36">
            <v>3.2556000000000002E-4</v>
          </cell>
          <cell r="AL36">
            <v>7.5373999999999997E-3</v>
          </cell>
          <cell r="AM36">
            <v>3.2556000000000002E-4</v>
          </cell>
          <cell r="AN36">
            <v>2.9938999999999999E-3</v>
          </cell>
          <cell r="AO36">
            <v>0</v>
          </cell>
          <cell r="AP36">
            <v>0</v>
          </cell>
        </row>
        <row r="37">
          <cell r="A37" t="str">
            <v xml:space="preserve">SLD-ORG wt.%                  </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row>
        <row r="38">
          <cell r="A38" t="str">
            <v xml:space="preserve">29 H2O(hyd) wt.%              </v>
          </cell>
          <cell r="B38">
            <v>100</v>
          </cell>
          <cell r="C38">
            <v>0</v>
          </cell>
          <cell r="D38">
            <v>0</v>
          </cell>
          <cell r="E38">
            <v>100</v>
          </cell>
          <cell r="F38">
            <v>0</v>
          </cell>
          <cell r="G38">
            <v>0</v>
          </cell>
          <cell r="H38">
            <v>0</v>
          </cell>
          <cell r="I38">
            <v>0</v>
          </cell>
          <cell r="J38">
            <v>0</v>
          </cell>
          <cell r="K38">
            <v>100</v>
          </cell>
          <cell r="L38">
            <v>100</v>
          </cell>
          <cell r="M38">
            <v>100</v>
          </cell>
          <cell r="N38">
            <v>0</v>
          </cell>
          <cell r="O38">
            <v>0</v>
          </cell>
          <cell r="P38">
            <v>0</v>
          </cell>
          <cell r="Q38">
            <v>100</v>
          </cell>
          <cell r="R38">
            <v>100</v>
          </cell>
          <cell r="S38">
            <v>100</v>
          </cell>
          <cell r="T38">
            <v>100</v>
          </cell>
          <cell r="U38">
            <v>0</v>
          </cell>
          <cell r="V38">
            <v>10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100</v>
          </cell>
          <cell r="AM38">
            <v>0</v>
          </cell>
          <cell r="AN38">
            <v>0</v>
          </cell>
          <cell r="AO38">
            <v>0</v>
          </cell>
          <cell r="AP38">
            <v>0</v>
          </cell>
        </row>
        <row r="39">
          <cell r="A39" t="str">
            <v xml:space="preserve">AQUEOUS wt.%                  </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row>
        <row r="40">
          <cell r="A40" t="str">
            <v xml:space="preserve">30 aH2O   wt.%                </v>
          </cell>
          <cell r="B40">
            <v>76.063999999999993</v>
          </cell>
          <cell r="C40">
            <v>0</v>
          </cell>
          <cell r="D40">
            <v>0</v>
          </cell>
          <cell r="E40">
            <v>51.378999999999998</v>
          </cell>
          <cell r="F40">
            <v>0</v>
          </cell>
          <cell r="G40">
            <v>0</v>
          </cell>
          <cell r="H40">
            <v>0</v>
          </cell>
          <cell r="I40">
            <v>0</v>
          </cell>
          <cell r="J40">
            <v>0</v>
          </cell>
          <cell r="K40">
            <v>92.837999999999994</v>
          </cell>
          <cell r="L40">
            <v>92.837999999999994</v>
          </cell>
          <cell r="M40">
            <v>92.837999999999994</v>
          </cell>
          <cell r="N40">
            <v>0</v>
          </cell>
          <cell r="O40">
            <v>100</v>
          </cell>
          <cell r="P40">
            <v>100</v>
          </cell>
          <cell r="Q40">
            <v>51.378999999999998</v>
          </cell>
          <cell r="R40">
            <v>51.378999999999998</v>
          </cell>
          <cell r="S40">
            <v>96.861999999999995</v>
          </cell>
          <cell r="T40">
            <v>79.102000000000004</v>
          </cell>
          <cell r="U40">
            <v>0</v>
          </cell>
          <cell r="V40">
            <v>79.102000000000004</v>
          </cell>
          <cell r="W40">
            <v>0</v>
          </cell>
          <cell r="X40">
            <v>94.546999999999997</v>
          </cell>
          <cell r="Y40">
            <v>100</v>
          </cell>
          <cell r="Z40">
            <v>0</v>
          </cell>
          <cell r="AA40">
            <v>99.734999999999999</v>
          </cell>
          <cell r="AB40">
            <v>94.546999999999997</v>
          </cell>
          <cell r="AC40">
            <v>99.734999999999999</v>
          </cell>
          <cell r="AD40">
            <v>99.734999999999999</v>
          </cell>
          <cell r="AE40">
            <v>95.594999999999999</v>
          </cell>
          <cell r="AF40">
            <v>100</v>
          </cell>
          <cell r="AG40">
            <v>0</v>
          </cell>
          <cell r="AH40">
            <v>0</v>
          </cell>
          <cell r="AI40">
            <v>0</v>
          </cell>
          <cell r="AJ40">
            <v>0</v>
          </cell>
          <cell r="AK40">
            <v>0</v>
          </cell>
          <cell r="AL40">
            <v>51.378999999999998</v>
          </cell>
          <cell r="AM40">
            <v>0</v>
          </cell>
          <cell r="AN40">
            <v>15.242000000000001</v>
          </cell>
          <cell r="AO40">
            <v>0</v>
          </cell>
          <cell r="AP40">
            <v>0</v>
          </cell>
        </row>
        <row r="41">
          <cell r="A41" t="str">
            <v xml:space="preserve">31 aHCl   wt.%                </v>
          </cell>
          <cell r="B41">
            <v>8.3020999999999994</v>
          </cell>
          <cell r="C41">
            <v>0</v>
          </cell>
          <cell r="D41">
            <v>0</v>
          </cell>
          <cell r="E41">
            <v>3.7358000000000002E-2</v>
          </cell>
          <cell r="F41">
            <v>0</v>
          </cell>
          <cell r="G41">
            <v>0</v>
          </cell>
          <cell r="H41">
            <v>0</v>
          </cell>
          <cell r="I41">
            <v>0</v>
          </cell>
          <cell r="J41">
            <v>0</v>
          </cell>
          <cell r="K41">
            <v>3.4771000000000001</v>
          </cell>
          <cell r="L41">
            <v>3.4771000000000001</v>
          </cell>
          <cell r="M41">
            <v>3.4771000000000001</v>
          </cell>
          <cell r="N41">
            <v>0</v>
          </cell>
          <cell r="O41">
            <v>0</v>
          </cell>
          <cell r="P41">
            <v>0</v>
          </cell>
          <cell r="Q41">
            <v>3.7358000000000002E-2</v>
          </cell>
          <cell r="R41">
            <v>3.7358000000000002E-2</v>
          </cell>
          <cell r="S41">
            <v>1.5609999999999999</v>
          </cell>
          <cell r="T41">
            <v>18.503</v>
          </cell>
          <cell r="U41">
            <v>0</v>
          </cell>
          <cell r="V41">
            <v>18.503</v>
          </cell>
          <cell r="W41">
            <v>0</v>
          </cell>
          <cell r="X41">
            <v>5.4534000000000002</v>
          </cell>
          <cell r="Y41">
            <v>0</v>
          </cell>
          <cell r="Z41">
            <v>0</v>
          </cell>
          <cell r="AA41">
            <v>0.26452999999999999</v>
          </cell>
          <cell r="AB41">
            <v>5.4534000000000002</v>
          </cell>
          <cell r="AC41">
            <v>0.26452999999999999</v>
          </cell>
          <cell r="AD41">
            <v>0.26452999999999999</v>
          </cell>
          <cell r="AE41">
            <v>4.4051</v>
          </cell>
          <cell r="AF41">
            <v>0</v>
          </cell>
          <cell r="AG41">
            <v>0</v>
          </cell>
          <cell r="AH41">
            <v>0</v>
          </cell>
          <cell r="AI41">
            <v>0</v>
          </cell>
          <cell r="AJ41">
            <v>0</v>
          </cell>
          <cell r="AK41">
            <v>0</v>
          </cell>
          <cell r="AL41">
            <v>3.7358000000000002E-2</v>
          </cell>
          <cell r="AM41">
            <v>0</v>
          </cell>
          <cell r="AN41">
            <v>0</v>
          </cell>
          <cell r="AO41">
            <v>0</v>
          </cell>
          <cell r="AP41">
            <v>0</v>
          </cell>
        </row>
        <row r="42">
          <cell r="A42" t="str">
            <v xml:space="preserve">32 aFeCl3 wt.%                </v>
          </cell>
          <cell r="B42">
            <v>1.7514000000000001</v>
          </cell>
          <cell r="C42">
            <v>0</v>
          </cell>
          <cell r="D42">
            <v>0</v>
          </cell>
          <cell r="E42">
            <v>10.567</v>
          </cell>
          <cell r="F42">
            <v>0</v>
          </cell>
          <cell r="G42">
            <v>0</v>
          </cell>
          <cell r="H42">
            <v>0</v>
          </cell>
          <cell r="I42">
            <v>0</v>
          </cell>
          <cell r="J42">
            <v>0</v>
          </cell>
          <cell r="K42">
            <v>0.41025</v>
          </cell>
          <cell r="L42">
            <v>0.41025</v>
          </cell>
          <cell r="M42">
            <v>0.41025</v>
          </cell>
          <cell r="N42">
            <v>0</v>
          </cell>
          <cell r="O42">
            <v>0</v>
          </cell>
          <cell r="P42">
            <v>0</v>
          </cell>
          <cell r="Q42">
            <v>10.567</v>
          </cell>
          <cell r="R42">
            <v>10.567</v>
          </cell>
          <cell r="S42">
            <v>0.17560000000000001</v>
          </cell>
          <cell r="T42">
            <v>0.38882</v>
          </cell>
          <cell r="U42">
            <v>0</v>
          </cell>
          <cell r="V42">
            <v>0.38882</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10.567</v>
          </cell>
          <cell r="AM42">
            <v>0</v>
          </cell>
          <cell r="AN42">
            <v>34.356999999999999</v>
          </cell>
          <cell r="AO42">
            <v>0</v>
          </cell>
          <cell r="AP42">
            <v>0</v>
          </cell>
        </row>
        <row r="43">
          <cell r="A43" t="str">
            <v xml:space="preserve">33 aFeCl2 wt.%                </v>
          </cell>
          <cell r="B43">
            <v>4.6912000000000003</v>
          </cell>
          <cell r="C43">
            <v>0</v>
          </cell>
          <cell r="D43">
            <v>0</v>
          </cell>
          <cell r="E43">
            <v>9.3360000000000003</v>
          </cell>
          <cell r="F43">
            <v>0</v>
          </cell>
          <cell r="G43">
            <v>0</v>
          </cell>
          <cell r="H43">
            <v>0</v>
          </cell>
          <cell r="I43">
            <v>0</v>
          </cell>
          <cell r="J43">
            <v>0</v>
          </cell>
          <cell r="K43">
            <v>1.1043000000000001</v>
          </cell>
          <cell r="L43">
            <v>1.1043000000000001</v>
          </cell>
          <cell r="M43">
            <v>1.1043000000000001</v>
          </cell>
          <cell r="N43">
            <v>0</v>
          </cell>
          <cell r="O43">
            <v>0</v>
          </cell>
          <cell r="P43">
            <v>0</v>
          </cell>
          <cell r="Q43">
            <v>9.3360000000000003</v>
          </cell>
          <cell r="R43">
            <v>9.3360000000000003</v>
          </cell>
          <cell r="S43">
            <v>0.47267999999999999</v>
          </cell>
          <cell r="T43">
            <v>0.61255000000000004</v>
          </cell>
          <cell r="U43">
            <v>0</v>
          </cell>
          <cell r="V43">
            <v>0.61255000000000004</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9.3360000000000003</v>
          </cell>
          <cell r="AM43">
            <v>0</v>
          </cell>
          <cell r="AN43">
            <v>2.3969E-3</v>
          </cell>
          <cell r="AO43">
            <v>0</v>
          </cell>
          <cell r="AP43">
            <v>0</v>
          </cell>
        </row>
        <row r="44">
          <cell r="A44" t="str">
            <v xml:space="preserve">34 aMgCl2 wt.%                </v>
          </cell>
          <cell r="B44">
            <v>5.6955</v>
          </cell>
          <cell r="C44">
            <v>0</v>
          </cell>
          <cell r="D44">
            <v>0</v>
          </cell>
          <cell r="E44">
            <v>17.771000000000001</v>
          </cell>
          <cell r="F44">
            <v>0</v>
          </cell>
          <cell r="G44">
            <v>0</v>
          </cell>
          <cell r="H44">
            <v>0</v>
          </cell>
          <cell r="I44">
            <v>0</v>
          </cell>
          <cell r="J44">
            <v>0</v>
          </cell>
          <cell r="K44">
            <v>1.3382000000000001</v>
          </cell>
          <cell r="L44">
            <v>1.3382000000000001</v>
          </cell>
          <cell r="M44">
            <v>1.3382000000000001</v>
          </cell>
          <cell r="N44">
            <v>0</v>
          </cell>
          <cell r="O44">
            <v>0</v>
          </cell>
          <cell r="P44">
            <v>0</v>
          </cell>
          <cell r="Q44">
            <v>17.771000000000001</v>
          </cell>
          <cell r="R44">
            <v>17.771000000000001</v>
          </cell>
          <cell r="S44">
            <v>0.57279000000000002</v>
          </cell>
          <cell r="T44">
            <v>0.86106000000000005</v>
          </cell>
          <cell r="U44">
            <v>0</v>
          </cell>
          <cell r="V44">
            <v>0.86106000000000005</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17.771000000000001</v>
          </cell>
          <cell r="AM44">
            <v>0</v>
          </cell>
          <cell r="AN44">
            <v>31.228000000000002</v>
          </cell>
          <cell r="AO44">
            <v>0</v>
          </cell>
          <cell r="AP44">
            <v>0</v>
          </cell>
        </row>
        <row r="45">
          <cell r="A45" t="str">
            <v xml:space="preserve">35 aAlCl3 wt.%                </v>
          </cell>
          <cell r="B45">
            <v>2.6536</v>
          </cell>
          <cell r="C45">
            <v>0</v>
          </cell>
          <cell r="D45">
            <v>0</v>
          </cell>
          <cell r="E45">
            <v>8.2807999999999993</v>
          </cell>
          <cell r="F45">
            <v>0</v>
          </cell>
          <cell r="G45">
            <v>0</v>
          </cell>
          <cell r="H45">
            <v>0</v>
          </cell>
          <cell r="I45">
            <v>0</v>
          </cell>
          <cell r="J45">
            <v>0</v>
          </cell>
          <cell r="K45">
            <v>0.62727999999999995</v>
          </cell>
          <cell r="L45">
            <v>0.62727999999999995</v>
          </cell>
          <cell r="M45">
            <v>0.62727999999999995</v>
          </cell>
          <cell r="N45">
            <v>0</v>
          </cell>
          <cell r="O45">
            <v>0</v>
          </cell>
          <cell r="P45">
            <v>0</v>
          </cell>
          <cell r="Q45">
            <v>8.2807999999999993</v>
          </cell>
          <cell r="R45">
            <v>8.2807999999999993</v>
          </cell>
          <cell r="S45">
            <v>0.26850000000000002</v>
          </cell>
          <cell r="T45">
            <v>0.40279999999999999</v>
          </cell>
          <cell r="U45">
            <v>0</v>
          </cell>
          <cell r="V45">
            <v>0.40279999999999999</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8.2807999999999993</v>
          </cell>
          <cell r="AM45">
            <v>0</v>
          </cell>
          <cell r="AN45">
            <v>14.552</v>
          </cell>
          <cell r="AO45">
            <v>0</v>
          </cell>
          <cell r="AP45">
            <v>0</v>
          </cell>
        </row>
        <row r="46">
          <cell r="A46" t="str">
            <v xml:space="preserve">36 aCaCl2 wt.%                </v>
          </cell>
          <cell r="B46">
            <v>0.21487000000000001</v>
          </cell>
          <cell r="C46">
            <v>0</v>
          </cell>
          <cell r="D46">
            <v>0</v>
          </cell>
          <cell r="E46">
            <v>0.67223999999999995</v>
          </cell>
          <cell r="F46">
            <v>0</v>
          </cell>
          <cell r="G46">
            <v>0</v>
          </cell>
          <cell r="H46">
            <v>0</v>
          </cell>
          <cell r="I46">
            <v>0</v>
          </cell>
          <cell r="J46">
            <v>0</v>
          </cell>
          <cell r="K46">
            <v>5.5037999999999997E-2</v>
          </cell>
          <cell r="L46">
            <v>5.5037999999999997E-2</v>
          </cell>
          <cell r="M46">
            <v>5.5037999999999997E-2</v>
          </cell>
          <cell r="N46">
            <v>0</v>
          </cell>
          <cell r="O46">
            <v>0</v>
          </cell>
          <cell r="P46">
            <v>0</v>
          </cell>
          <cell r="Q46">
            <v>0.67223999999999995</v>
          </cell>
          <cell r="R46">
            <v>0.67223999999999995</v>
          </cell>
          <cell r="S46">
            <v>2.3559E-2</v>
          </cell>
          <cell r="T46">
            <v>3.4353000000000002E-2</v>
          </cell>
          <cell r="U46">
            <v>0</v>
          </cell>
          <cell r="V46">
            <v>3.4353000000000002E-2</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67223999999999995</v>
          </cell>
          <cell r="AM46">
            <v>0</v>
          </cell>
          <cell r="AN46">
            <v>1.1840999999999999</v>
          </cell>
          <cell r="AO46">
            <v>0</v>
          </cell>
          <cell r="AP46">
            <v>0</v>
          </cell>
        </row>
        <row r="47">
          <cell r="A47" t="str">
            <v xml:space="preserve">37 VOCl3  wt.%                </v>
          </cell>
          <cell r="B47">
            <v>0.30789</v>
          </cell>
          <cell r="C47">
            <v>0</v>
          </cell>
          <cell r="D47">
            <v>0</v>
          </cell>
          <cell r="E47">
            <v>0.96092</v>
          </cell>
          <cell r="F47">
            <v>0</v>
          </cell>
          <cell r="G47">
            <v>0</v>
          </cell>
          <cell r="H47">
            <v>0</v>
          </cell>
          <cell r="I47">
            <v>0</v>
          </cell>
          <cell r="J47">
            <v>0</v>
          </cell>
          <cell r="K47">
            <v>7.2122000000000006E-2</v>
          </cell>
          <cell r="L47">
            <v>7.2122000000000006E-2</v>
          </cell>
          <cell r="M47">
            <v>7.2122000000000006E-2</v>
          </cell>
          <cell r="N47">
            <v>0</v>
          </cell>
          <cell r="O47">
            <v>0</v>
          </cell>
          <cell r="P47">
            <v>0</v>
          </cell>
          <cell r="Q47">
            <v>0.96092</v>
          </cell>
          <cell r="R47">
            <v>0.96092</v>
          </cell>
          <cell r="S47">
            <v>3.0870999999999999E-2</v>
          </cell>
          <cell r="T47">
            <v>4.6547999999999999E-2</v>
          </cell>
          <cell r="U47">
            <v>0</v>
          </cell>
          <cell r="V47">
            <v>4.6547999999999999E-2</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96092</v>
          </cell>
          <cell r="AM47">
            <v>0</v>
          </cell>
          <cell r="AN47">
            <v>1.6895</v>
          </cell>
          <cell r="AO47">
            <v>0</v>
          </cell>
          <cell r="AP47">
            <v>0</v>
          </cell>
        </row>
        <row r="48">
          <cell r="A48" t="str">
            <v xml:space="preserve">38 aCrCl3 wt.%                </v>
          </cell>
          <cell r="B48">
            <v>0.12983</v>
          </cell>
          <cell r="C48">
            <v>0</v>
          </cell>
          <cell r="D48">
            <v>0</v>
          </cell>
          <cell r="E48">
            <v>0.40511999999999998</v>
          </cell>
          <cell r="F48">
            <v>0</v>
          </cell>
          <cell r="G48">
            <v>0</v>
          </cell>
          <cell r="H48">
            <v>0</v>
          </cell>
          <cell r="I48">
            <v>0</v>
          </cell>
          <cell r="J48">
            <v>0</v>
          </cell>
          <cell r="K48">
            <v>3.0411000000000001E-2</v>
          </cell>
          <cell r="L48">
            <v>3.0411000000000001E-2</v>
          </cell>
          <cell r="M48">
            <v>3.0411000000000001E-2</v>
          </cell>
          <cell r="N48">
            <v>0</v>
          </cell>
          <cell r="O48">
            <v>0</v>
          </cell>
          <cell r="P48">
            <v>0</v>
          </cell>
          <cell r="Q48">
            <v>0.40511999999999998</v>
          </cell>
          <cell r="R48">
            <v>0.40511999999999998</v>
          </cell>
          <cell r="S48">
            <v>1.3017000000000001E-2</v>
          </cell>
          <cell r="T48">
            <v>1.9605999999999998E-2</v>
          </cell>
          <cell r="U48">
            <v>0</v>
          </cell>
          <cell r="V48">
            <v>1.9605999999999998E-2</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40511999999999998</v>
          </cell>
          <cell r="AM48">
            <v>0</v>
          </cell>
          <cell r="AN48">
            <v>0.71206000000000003</v>
          </cell>
          <cell r="AO48">
            <v>0</v>
          </cell>
          <cell r="AP48">
            <v>0</v>
          </cell>
        </row>
        <row r="49">
          <cell r="A49" t="str">
            <v xml:space="preserve">39 aMnCl2 wt.%                </v>
          </cell>
          <cell r="B49">
            <v>0.18826999999999999</v>
          </cell>
          <cell r="C49">
            <v>0</v>
          </cell>
          <cell r="D49">
            <v>0</v>
          </cell>
          <cell r="E49">
            <v>0.58742000000000005</v>
          </cell>
          <cell r="F49">
            <v>0</v>
          </cell>
          <cell r="G49">
            <v>0</v>
          </cell>
          <cell r="H49">
            <v>0</v>
          </cell>
          <cell r="I49">
            <v>0</v>
          </cell>
          <cell r="J49">
            <v>0</v>
          </cell>
          <cell r="K49">
            <v>4.4103000000000003E-2</v>
          </cell>
          <cell r="L49">
            <v>4.4103000000000003E-2</v>
          </cell>
          <cell r="M49">
            <v>4.4103000000000003E-2</v>
          </cell>
          <cell r="N49">
            <v>0</v>
          </cell>
          <cell r="O49">
            <v>0</v>
          </cell>
          <cell r="P49">
            <v>0</v>
          </cell>
          <cell r="Q49">
            <v>0.58742000000000005</v>
          </cell>
          <cell r="R49">
            <v>0.58742000000000005</v>
          </cell>
          <cell r="S49">
            <v>1.8877999999999999E-2</v>
          </cell>
          <cell r="T49">
            <v>2.8409E-2</v>
          </cell>
          <cell r="U49">
            <v>0</v>
          </cell>
          <cell r="V49">
            <v>2.8409E-2</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58742000000000005</v>
          </cell>
          <cell r="AM49">
            <v>0</v>
          </cell>
          <cell r="AN49">
            <v>1.0322</v>
          </cell>
          <cell r="AO49">
            <v>0</v>
          </cell>
          <cell r="AP49">
            <v>0</v>
          </cell>
        </row>
        <row r="50">
          <cell r="A50" t="str">
            <v xml:space="preserve">41 aNaCl  wt.%                </v>
          </cell>
          <cell r="B50">
            <v>1.0472999999999999E-3</v>
          </cell>
          <cell r="C50">
            <v>0</v>
          </cell>
          <cell r="D50">
            <v>0</v>
          </cell>
          <cell r="E50">
            <v>2.3995000000000002E-3</v>
          </cell>
          <cell r="F50">
            <v>0</v>
          </cell>
          <cell r="G50">
            <v>0</v>
          </cell>
          <cell r="H50">
            <v>0</v>
          </cell>
          <cell r="I50">
            <v>100</v>
          </cell>
          <cell r="J50">
            <v>0</v>
          </cell>
          <cell r="K50">
            <v>2.7466999999999999E-3</v>
          </cell>
          <cell r="L50">
            <v>2.7466999999999999E-3</v>
          </cell>
          <cell r="M50">
            <v>2.7466999999999999E-3</v>
          </cell>
          <cell r="N50">
            <v>0</v>
          </cell>
          <cell r="O50">
            <v>0</v>
          </cell>
          <cell r="P50">
            <v>0</v>
          </cell>
          <cell r="Q50">
            <v>2.3995000000000002E-3</v>
          </cell>
          <cell r="R50">
            <v>2.3995000000000002E-3</v>
          </cell>
          <cell r="S50">
            <v>1.1757E-3</v>
          </cell>
          <cell r="T50">
            <v>1.1452000000000001E-3</v>
          </cell>
          <cell r="U50">
            <v>0</v>
          </cell>
          <cell r="V50">
            <v>1.1452000000000001E-3</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2.3995000000000002E-3</v>
          </cell>
          <cell r="AM50">
            <v>0</v>
          </cell>
          <cell r="AN50">
            <v>0</v>
          </cell>
          <cell r="AO50">
            <v>0</v>
          </cell>
          <cell r="AP50">
            <v>0</v>
          </cell>
        </row>
        <row r="51">
          <cell r="A51" t="str">
            <v xml:space="preserve">GASEOUS wt.%                  </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row>
        <row r="52">
          <cell r="A52" t="str">
            <v xml:space="preserve">43 gN2  wt.%                  </v>
          </cell>
          <cell r="B52">
            <v>0</v>
          </cell>
          <cell r="C52">
            <v>76.707999999999998</v>
          </cell>
          <cell r="D52">
            <v>8.3541000000000007</v>
          </cell>
          <cell r="E52">
            <v>0</v>
          </cell>
          <cell r="F52">
            <v>42.247999999999998</v>
          </cell>
          <cell r="G52">
            <v>42.247999999999998</v>
          </cell>
          <cell r="H52">
            <v>0</v>
          </cell>
          <cell r="I52">
            <v>0</v>
          </cell>
          <cell r="J52">
            <v>42.247999999999998</v>
          </cell>
          <cell r="K52">
            <v>0</v>
          </cell>
          <cell r="L52">
            <v>0</v>
          </cell>
          <cell r="M52">
            <v>0</v>
          </cell>
          <cell r="N52">
            <v>29.475000000000001</v>
          </cell>
          <cell r="O52">
            <v>0</v>
          </cell>
          <cell r="P52">
            <v>0</v>
          </cell>
          <cell r="Q52">
            <v>0</v>
          </cell>
          <cell r="R52">
            <v>0</v>
          </cell>
          <cell r="S52">
            <v>0</v>
          </cell>
          <cell r="T52">
            <v>0</v>
          </cell>
          <cell r="U52">
            <v>30.199000000000002</v>
          </cell>
          <cell r="V52">
            <v>0</v>
          </cell>
          <cell r="W52">
            <v>30.302</v>
          </cell>
          <cell r="X52">
            <v>0</v>
          </cell>
          <cell r="Y52">
            <v>0</v>
          </cell>
          <cell r="Z52">
            <v>30.788</v>
          </cell>
          <cell r="AA52">
            <v>0</v>
          </cell>
          <cell r="AB52">
            <v>0</v>
          </cell>
          <cell r="AC52">
            <v>0</v>
          </cell>
          <cell r="AD52">
            <v>0</v>
          </cell>
          <cell r="AE52">
            <v>0</v>
          </cell>
          <cell r="AF52">
            <v>0</v>
          </cell>
          <cell r="AG52">
            <v>30.911000000000001</v>
          </cell>
          <cell r="AH52">
            <v>76.707999999999998</v>
          </cell>
          <cell r="AI52">
            <v>0</v>
          </cell>
          <cell r="AJ52">
            <v>42.247999999999998</v>
          </cell>
          <cell r="AK52">
            <v>0</v>
          </cell>
          <cell r="AL52">
            <v>0</v>
          </cell>
          <cell r="AM52">
            <v>30.788</v>
          </cell>
          <cell r="AN52">
            <v>44.345999999999997</v>
          </cell>
          <cell r="AO52">
            <v>7.6383999999999999</v>
          </cell>
          <cell r="AP52">
            <v>10.664999999999999</v>
          </cell>
        </row>
        <row r="53">
          <cell r="A53" t="str">
            <v xml:space="preserve">44 gO2  wt.%                  </v>
          </cell>
          <cell r="B53">
            <v>0</v>
          </cell>
          <cell r="C53">
            <v>23.292000000000002</v>
          </cell>
          <cell r="D53">
            <v>0.37530000000000002</v>
          </cell>
          <cell r="E53">
            <v>0</v>
          </cell>
          <cell r="F53">
            <v>1.6178999999999999</v>
          </cell>
          <cell r="G53">
            <v>1.6178999999999999</v>
          </cell>
          <cell r="H53">
            <v>0</v>
          </cell>
          <cell r="I53">
            <v>0</v>
          </cell>
          <cell r="J53">
            <v>1.6178999999999999</v>
          </cell>
          <cell r="K53">
            <v>0</v>
          </cell>
          <cell r="L53">
            <v>0</v>
          </cell>
          <cell r="M53">
            <v>0</v>
          </cell>
          <cell r="N53">
            <v>1.1288</v>
          </cell>
          <cell r="O53">
            <v>0</v>
          </cell>
          <cell r="P53">
            <v>0</v>
          </cell>
          <cell r="Q53">
            <v>0</v>
          </cell>
          <cell r="R53">
            <v>0</v>
          </cell>
          <cell r="S53">
            <v>0</v>
          </cell>
          <cell r="T53">
            <v>0</v>
          </cell>
          <cell r="U53">
            <v>1.1565000000000001</v>
          </cell>
          <cell r="V53">
            <v>0</v>
          </cell>
          <cell r="W53">
            <v>1.3423</v>
          </cell>
          <cell r="X53">
            <v>0</v>
          </cell>
          <cell r="Y53">
            <v>0</v>
          </cell>
          <cell r="Z53">
            <v>1.3637999999999999</v>
          </cell>
          <cell r="AA53">
            <v>0</v>
          </cell>
          <cell r="AB53">
            <v>0</v>
          </cell>
          <cell r="AC53">
            <v>0</v>
          </cell>
          <cell r="AD53">
            <v>0</v>
          </cell>
          <cell r="AE53">
            <v>0</v>
          </cell>
          <cell r="AF53">
            <v>0</v>
          </cell>
          <cell r="AG53">
            <v>1.3693</v>
          </cell>
          <cell r="AH53">
            <v>23.292000000000002</v>
          </cell>
          <cell r="AI53">
            <v>0</v>
          </cell>
          <cell r="AJ53">
            <v>1.6178999999999999</v>
          </cell>
          <cell r="AK53">
            <v>0</v>
          </cell>
          <cell r="AL53">
            <v>0</v>
          </cell>
          <cell r="AM53">
            <v>1.3637999999999999</v>
          </cell>
          <cell r="AN53">
            <v>1.6981999999999999</v>
          </cell>
          <cell r="AO53">
            <v>0.49154999999999999</v>
          </cell>
          <cell r="AP53">
            <v>0</v>
          </cell>
        </row>
        <row r="54">
          <cell r="A54" t="str">
            <v xml:space="preserve">45 gCO  wt.%                  </v>
          </cell>
          <cell r="B54">
            <v>0</v>
          </cell>
          <cell r="C54">
            <v>0</v>
          </cell>
          <cell r="D54">
            <v>84.427999999999997</v>
          </cell>
          <cell r="E54">
            <v>0</v>
          </cell>
          <cell r="F54">
            <v>9.5488000000000003E-2</v>
          </cell>
          <cell r="G54">
            <v>9.5488000000000003E-2</v>
          </cell>
          <cell r="H54">
            <v>0</v>
          </cell>
          <cell r="I54">
            <v>0</v>
          </cell>
          <cell r="J54">
            <v>9.5488000000000003E-2</v>
          </cell>
          <cell r="K54">
            <v>0</v>
          </cell>
          <cell r="L54">
            <v>0</v>
          </cell>
          <cell r="M54">
            <v>0</v>
          </cell>
          <cell r="N54">
            <v>6.6618999999999998E-2</v>
          </cell>
          <cell r="O54">
            <v>0</v>
          </cell>
          <cell r="P54">
            <v>0</v>
          </cell>
          <cell r="Q54">
            <v>0</v>
          </cell>
          <cell r="R54">
            <v>0</v>
          </cell>
          <cell r="S54">
            <v>0</v>
          </cell>
          <cell r="T54">
            <v>0</v>
          </cell>
          <cell r="U54">
            <v>6.8253999999999995E-2</v>
          </cell>
          <cell r="V54">
            <v>0</v>
          </cell>
          <cell r="W54">
            <v>6.6937999999999998E-2</v>
          </cell>
          <cell r="X54">
            <v>0</v>
          </cell>
          <cell r="Y54">
            <v>0</v>
          </cell>
          <cell r="Z54">
            <v>6.8011000000000002E-2</v>
          </cell>
          <cell r="AA54">
            <v>0</v>
          </cell>
          <cell r="AB54">
            <v>0</v>
          </cell>
          <cell r="AC54">
            <v>0</v>
          </cell>
          <cell r="AD54">
            <v>0</v>
          </cell>
          <cell r="AE54">
            <v>0</v>
          </cell>
          <cell r="AF54">
            <v>0</v>
          </cell>
          <cell r="AG54">
            <v>6.8283999999999997E-2</v>
          </cell>
          <cell r="AH54">
            <v>0</v>
          </cell>
          <cell r="AI54">
            <v>0</v>
          </cell>
          <cell r="AJ54">
            <v>9.5488000000000003E-2</v>
          </cell>
          <cell r="AK54">
            <v>0</v>
          </cell>
          <cell r="AL54">
            <v>0</v>
          </cell>
          <cell r="AM54">
            <v>6.8011000000000002E-2</v>
          </cell>
          <cell r="AN54">
            <v>0.10023</v>
          </cell>
          <cell r="AO54">
            <v>87.671000000000006</v>
          </cell>
          <cell r="AP54">
            <v>73.956999999999994</v>
          </cell>
        </row>
        <row r="55">
          <cell r="A55" t="str">
            <v xml:space="preserve">46 gCO2 wt.%                  </v>
          </cell>
          <cell r="B55">
            <v>0</v>
          </cell>
          <cell r="C55">
            <v>0</v>
          </cell>
          <cell r="D55">
            <v>4.6821000000000002</v>
          </cell>
          <cell r="E55">
            <v>0</v>
          </cell>
          <cell r="F55">
            <v>26.754999999999999</v>
          </cell>
          <cell r="G55">
            <v>26.754999999999999</v>
          </cell>
          <cell r="H55">
            <v>0</v>
          </cell>
          <cell r="I55">
            <v>0</v>
          </cell>
          <cell r="J55">
            <v>26.754999999999999</v>
          </cell>
          <cell r="K55">
            <v>0</v>
          </cell>
          <cell r="L55">
            <v>0</v>
          </cell>
          <cell r="M55">
            <v>0</v>
          </cell>
          <cell r="N55">
            <v>18.666</v>
          </cell>
          <cell r="O55">
            <v>0</v>
          </cell>
          <cell r="P55">
            <v>0</v>
          </cell>
          <cell r="Q55">
            <v>0</v>
          </cell>
          <cell r="R55">
            <v>0</v>
          </cell>
          <cell r="S55">
            <v>0</v>
          </cell>
          <cell r="T55">
            <v>0</v>
          </cell>
          <cell r="U55">
            <v>19.123999999999999</v>
          </cell>
          <cell r="V55">
            <v>0</v>
          </cell>
          <cell r="W55">
            <v>18.754999999999999</v>
          </cell>
          <cell r="X55">
            <v>0</v>
          </cell>
          <cell r="Y55">
            <v>0</v>
          </cell>
          <cell r="Z55">
            <v>19.056000000000001</v>
          </cell>
          <cell r="AA55">
            <v>0</v>
          </cell>
          <cell r="AB55">
            <v>0</v>
          </cell>
          <cell r="AC55">
            <v>0</v>
          </cell>
          <cell r="AD55">
            <v>0</v>
          </cell>
          <cell r="AE55">
            <v>0</v>
          </cell>
          <cell r="AF55">
            <v>0</v>
          </cell>
          <cell r="AG55">
            <v>19.132999999999999</v>
          </cell>
          <cell r="AH55">
            <v>0</v>
          </cell>
          <cell r="AI55">
            <v>0</v>
          </cell>
          <cell r="AJ55">
            <v>26.754999999999999</v>
          </cell>
          <cell r="AK55">
            <v>0</v>
          </cell>
          <cell r="AL55">
            <v>0</v>
          </cell>
          <cell r="AM55">
            <v>19.056000000000001</v>
          </cell>
          <cell r="AN55">
            <v>28.082999999999998</v>
          </cell>
          <cell r="AO55">
            <v>2.0282</v>
          </cell>
          <cell r="AP55">
            <v>13.249000000000001</v>
          </cell>
        </row>
        <row r="56">
          <cell r="A56" t="str">
            <v xml:space="preserve">47 gH2  wt.%                  </v>
          </cell>
          <cell r="B56">
            <v>0</v>
          </cell>
          <cell r="C56">
            <v>0</v>
          </cell>
          <cell r="D56">
            <v>0.76095999999999997</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75871999999999995</v>
          </cell>
          <cell r="AP56">
            <v>0.76817000000000002</v>
          </cell>
        </row>
        <row r="57">
          <cell r="A57" t="str">
            <v xml:space="preserve">48 gH2O wt.%                  </v>
          </cell>
          <cell r="B57">
            <v>0</v>
          </cell>
          <cell r="C57">
            <v>0</v>
          </cell>
          <cell r="D57">
            <v>1.4</v>
          </cell>
          <cell r="E57">
            <v>0</v>
          </cell>
          <cell r="F57">
            <v>16.951000000000001</v>
          </cell>
          <cell r="G57">
            <v>16.951000000000001</v>
          </cell>
          <cell r="H57">
            <v>0</v>
          </cell>
          <cell r="I57">
            <v>0</v>
          </cell>
          <cell r="J57">
            <v>16.951000000000001</v>
          </cell>
          <cell r="K57">
            <v>0</v>
          </cell>
          <cell r="L57">
            <v>0</v>
          </cell>
          <cell r="M57">
            <v>0</v>
          </cell>
          <cell r="N57">
            <v>41.033000000000001</v>
          </cell>
          <cell r="O57">
            <v>0</v>
          </cell>
          <cell r="P57">
            <v>0</v>
          </cell>
          <cell r="Q57">
            <v>0</v>
          </cell>
          <cell r="R57">
            <v>0</v>
          </cell>
          <cell r="S57">
            <v>0</v>
          </cell>
          <cell r="T57">
            <v>0</v>
          </cell>
          <cell r="U57">
            <v>48.953000000000003</v>
          </cell>
          <cell r="V57">
            <v>0</v>
          </cell>
          <cell r="W57">
            <v>49.496000000000002</v>
          </cell>
          <cell r="X57">
            <v>0</v>
          </cell>
          <cell r="Y57">
            <v>0</v>
          </cell>
          <cell r="Z57">
            <v>48.722999999999999</v>
          </cell>
          <cell r="AA57">
            <v>0</v>
          </cell>
          <cell r="AB57">
            <v>0</v>
          </cell>
          <cell r="AC57">
            <v>0</v>
          </cell>
          <cell r="AD57">
            <v>0</v>
          </cell>
          <cell r="AE57">
            <v>0</v>
          </cell>
          <cell r="AF57">
            <v>0</v>
          </cell>
          <cell r="AG57">
            <v>48.48</v>
          </cell>
          <cell r="AH57">
            <v>0</v>
          </cell>
          <cell r="AI57">
            <v>0</v>
          </cell>
          <cell r="AJ57">
            <v>16.951000000000001</v>
          </cell>
          <cell r="AK57">
            <v>0</v>
          </cell>
          <cell r="AL57">
            <v>0</v>
          </cell>
          <cell r="AM57">
            <v>48.722999999999999</v>
          </cell>
          <cell r="AN57">
            <v>17.792999999999999</v>
          </cell>
          <cell r="AO57">
            <v>1.4119999999999999</v>
          </cell>
          <cell r="AP57">
            <v>1.3614999999999999</v>
          </cell>
        </row>
        <row r="58">
          <cell r="A58" t="str">
            <v xml:space="preserve">49 gHCl wt.%                  </v>
          </cell>
          <cell r="B58">
            <v>0</v>
          </cell>
          <cell r="C58">
            <v>0</v>
          </cell>
          <cell r="D58">
            <v>0</v>
          </cell>
          <cell r="E58">
            <v>0</v>
          </cell>
          <cell r="F58">
            <v>12.332000000000001</v>
          </cell>
          <cell r="G58">
            <v>12.332000000000001</v>
          </cell>
          <cell r="H58">
            <v>0</v>
          </cell>
          <cell r="I58">
            <v>0</v>
          </cell>
          <cell r="J58">
            <v>12.332000000000001</v>
          </cell>
          <cell r="K58">
            <v>0</v>
          </cell>
          <cell r="L58">
            <v>0</v>
          </cell>
          <cell r="M58">
            <v>0</v>
          </cell>
          <cell r="N58">
            <v>9.6303999999999998</v>
          </cell>
          <cell r="O58">
            <v>0</v>
          </cell>
          <cell r="P58">
            <v>0</v>
          </cell>
          <cell r="Q58">
            <v>0</v>
          </cell>
          <cell r="R58">
            <v>0</v>
          </cell>
          <cell r="S58">
            <v>0</v>
          </cell>
          <cell r="T58">
            <v>0</v>
          </cell>
          <cell r="U58">
            <v>0.49962000000000001</v>
          </cell>
          <cell r="V58">
            <v>0</v>
          </cell>
          <cell r="W58">
            <v>3.8002000000000001E-2</v>
          </cell>
          <cell r="X58">
            <v>0</v>
          </cell>
          <cell r="Y58">
            <v>0</v>
          </cell>
          <cell r="Z58">
            <v>1.3504999999999999E-3</v>
          </cell>
          <cell r="AA58">
            <v>0</v>
          </cell>
          <cell r="AB58">
            <v>0</v>
          </cell>
          <cell r="AC58">
            <v>0</v>
          </cell>
          <cell r="AD58">
            <v>0</v>
          </cell>
          <cell r="AE58">
            <v>0</v>
          </cell>
          <cell r="AF58">
            <v>0</v>
          </cell>
          <cell r="AG58">
            <v>3.8767000000000003E-2</v>
          </cell>
          <cell r="AH58">
            <v>0</v>
          </cell>
          <cell r="AI58">
            <v>0</v>
          </cell>
          <cell r="AJ58">
            <v>12.332000000000001</v>
          </cell>
          <cell r="AK58">
            <v>0</v>
          </cell>
          <cell r="AL58">
            <v>0</v>
          </cell>
          <cell r="AM58">
            <v>1.3504999999999999E-3</v>
          </cell>
          <cell r="AN58">
            <v>7.9802999999999997</v>
          </cell>
          <cell r="AO58">
            <v>0</v>
          </cell>
          <cell r="AP58">
            <v>0</v>
          </cell>
        </row>
        <row r="59">
          <cell r="A59" t="str">
            <v xml:space="preserve"> SOLIDS mol/HR                </v>
          </cell>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row>
        <row r="60">
          <cell r="A60" t="str">
            <v xml:space="preserve"> 1 TiO2  mol/HR               </v>
          </cell>
          <cell r="B60">
            <v>5.5166000000000004E-4</v>
          </cell>
          <cell r="C60">
            <v>0</v>
          </cell>
          <cell r="D60">
            <v>0</v>
          </cell>
          <cell r="E60">
            <v>8.7505999999999999E-4</v>
          </cell>
          <cell r="F60">
            <v>1.6936E-3</v>
          </cell>
          <cell r="G60">
            <v>3.3254999999999998E-4</v>
          </cell>
          <cell r="H60">
            <v>1.3611000000000001E-3</v>
          </cell>
          <cell r="I60">
            <v>5.4250000000000001E-4</v>
          </cell>
          <cell r="J60">
            <v>3.3254999999999998E-4</v>
          </cell>
          <cell r="K60">
            <v>1.975E-4</v>
          </cell>
          <cell r="L60">
            <v>2.6098E-5</v>
          </cell>
          <cell r="M60">
            <v>1.7140999999999999E-4</v>
          </cell>
          <cell r="N60">
            <v>0</v>
          </cell>
          <cell r="O60">
            <v>0</v>
          </cell>
          <cell r="P60">
            <v>0</v>
          </cell>
          <cell r="Q60">
            <v>9.0917999999999999E-4</v>
          </cell>
          <cell r="R60">
            <v>1.5973000000000001E-11</v>
          </cell>
          <cell r="S60">
            <v>1.7140999999999999E-4</v>
          </cell>
          <cell r="T60">
            <v>2.0552999999999999E-4</v>
          </cell>
          <cell r="U60">
            <v>0</v>
          </cell>
          <cell r="V60">
            <v>2.0552999999999999E-4</v>
          </cell>
          <cell r="W60">
            <v>0</v>
          </cell>
          <cell r="X60">
            <v>0</v>
          </cell>
          <cell r="Y60">
            <v>0</v>
          </cell>
          <cell r="Z60">
            <v>0</v>
          </cell>
          <cell r="AA60">
            <v>0</v>
          </cell>
          <cell r="AB60">
            <v>0</v>
          </cell>
          <cell r="AC60">
            <v>0</v>
          </cell>
          <cell r="AD60">
            <v>0</v>
          </cell>
          <cell r="AE60">
            <v>0</v>
          </cell>
          <cell r="AF60">
            <v>0</v>
          </cell>
          <cell r="AG60">
            <v>0</v>
          </cell>
          <cell r="AH60">
            <v>0</v>
          </cell>
          <cell r="AI60">
            <v>1.3611000000000001E-3</v>
          </cell>
          <cell r="AJ60">
            <v>3.3143000000000002E-4</v>
          </cell>
          <cell r="AK60">
            <v>1.1269E-6</v>
          </cell>
          <cell r="AL60">
            <v>3.4127E-5</v>
          </cell>
          <cell r="AM60">
            <v>1.1269E-6</v>
          </cell>
          <cell r="AN60">
            <v>3.3143000000000002E-4</v>
          </cell>
          <cell r="AO60">
            <v>0</v>
          </cell>
          <cell r="AP60">
            <v>0</v>
          </cell>
        </row>
        <row r="61">
          <cell r="A61" t="str">
            <v xml:space="preserve"> 2 Fe2O3 mol/HR               </v>
          </cell>
          <cell r="B61">
            <v>6.9778999999999995E-7</v>
          </cell>
          <cell r="C61">
            <v>0</v>
          </cell>
          <cell r="D61">
            <v>0</v>
          </cell>
          <cell r="E61">
            <v>2.9594999999999999E-3</v>
          </cell>
          <cell r="F61">
            <v>7.8548999999999994E-2</v>
          </cell>
          <cell r="G61">
            <v>1.5422999999999999E-2</v>
          </cell>
          <cell r="H61">
            <v>6.3125000000000001E-2</v>
          </cell>
          <cell r="I61">
            <v>2.5160999999999999E-2</v>
          </cell>
          <cell r="J61">
            <v>1.5422999999999999E-2</v>
          </cell>
          <cell r="K61">
            <v>2.4982E-7</v>
          </cell>
          <cell r="L61">
            <v>3.3010999999999997E-8</v>
          </cell>
          <cell r="M61">
            <v>2.1680999999999999E-7</v>
          </cell>
          <cell r="N61">
            <v>0</v>
          </cell>
          <cell r="O61">
            <v>0</v>
          </cell>
          <cell r="P61">
            <v>0</v>
          </cell>
          <cell r="Q61">
            <v>3.075E-3</v>
          </cell>
          <cell r="R61">
            <v>5.4024E-11</v>
          </cell>
          <cell r="S61">
            <v>2.1680999999999999E-7</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6.3125000000000001E-2</v>
          </cell>
          <cell r="AJ61">
            <v>1.5370999999999999E-2</v>
          </cell>
          <cell r="AK61">
            <v>5.2262000000000002E-5</v>
          </cell>
          <cell r="AL61">
            <v>1.1542E-4</v>
          </cell>
          <cell r="AM61">
            <v>5.2262000000000002E-5</v>
          </cell>
          <cell r="AN61">
            <v>3.0742E-3</v>
          </cell>
          <cell r="AO61">
            <v>0</v>
          </cell>
          <cell r="AP61">
            <v>0</v>
          </cell>
        </row>
        <row r="62">
          <cell r="A62" t="str">
            <v xml:space="preserve"> 3 MgO   mol/HR               </v>
          </cell>
          <cell r="B62">
            <v>8.0624999999999995E-6</v>
          </cell>
          <cell r="C62">
            <v>0</v>
          </cell>
          <cell r="D62">
            <v>0</v>
          </cell>
          <cell r="E62">
            <v>3.7834000000000001E-4</v>
          </cell>
          <cell r="F62">
            <v>0.19656000000000001</v>
          </cell>
          <cell r="G62">
            <v>3.8595999999999998E-2</v>
          </cell>
          <cell r="H62">
            <v>0.15797</v>
          </cell>
          <cell r="I62">
            <v>6.2963000000000005E-2</v>
          </cell>
          <cell r="J62">
            <v>3.8595999999999998E-2</v>
          </cell>
          <cell r="K62">
            <v>2.8864999999999998E-6</v>
          </cell>
          <cell r="L62">
            <v>3.8141999999999998E-7</v>
          </cell>
          <cell r="M62">
            <v>2.5051E-6</v>
          </cell>
          <cell r="N62">
            <v>0</v>
          </cell>
          <cell r="O62">
            <v>0</v>
          </cell>
          <cell r="P62">
            <v>0</v>
          </cell>
          <cell r="Q62">
            <v>3.9310000000000001E-4</v>
          </cell>
          <cell r="R62">
            <v>6.9063000000000002E-12</v>
          </cell>
          <cell r="S62">
            <v>2.5051E-6</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15797</v>
          </cell>
          <cell r="AJ62">
            <v>3.8466E-2</v>
          </cell>
          <cell r="AK62">
            <v>1.3077999999999999E-4</v>
          </cell>
          <cell r="AL62">
            <v>1.4755E-5</v>
          </cell>
          <cell r="AM62">
            <v>1.3077999999999999E-4</v>
          </cell>
          <cell r="AN62">
            <v>3.8465999999999999E-4</v>
          </cell>
          <cell r="AO62">
            <v>0</v>
          </cell>
          <cell r="AP62">
            <v>0</v>
          </cell>
        </row>
        <row r="63">
          <cell r="A63" t="str">
            <v xml:space="preserve"> 4 Al2O3 mol/HR               </v>
          </cell>
          <cell r="B63">
            <v>2.2769000000000002E-6</v>
          </cell>
          <cell r="C63">
            <v>0</v>
          </cell>
          <cell r="D63">
            <v>0</v>
          </cell>
          <cell r="E63">
            <v>6.3893000000000006E-5</v>
          </cell>
          <cell r="F63">
            <v>3.2704999999999998E-2</v>
          </cell>
          <cell r="G63">
            <v>6.4218000000000001E-3</v>
          </cell>
          <cell r="H63">
            <v>2.6283000000000001E-2</v>
          </cell>
          <cell r="I63">
            <v>1.0475999999999999E-2</v>
          </cell>
          <cell r="J63">
            <v>6.4218000000000001E-3</v>
          </cell>
          <cell r="K63">
            <v>8.1516E-7</v>
          </cell>
          <cell r="L63">
            <v>1.0771E-7</v>
          </cell>
          <cell r="M63">
            <v>7.0744000000000004E-7</v>
          </cell>
          <cell r="N63">
            <v>0</v>
          </cell>
          <cell r="O63">
            <v>0</v>
          </cell>
          <cell r="P63">
            <v>0</v>
          </cell>
          <cell r="Q63">
            <v>6.6384999999999995E-5</v>
          </cell>
          <cell r="R63">
            <v>1.1663E-12</v>
          </cell>
          <cell r="S63">
            <v>7.0744000000000004E-7</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2.6283000000000001E-2</v>
          </cell>
          <cell r="AJ63">
            <v>6.4000000000000003E-3</v>
          </cell>
          <cell r="AK63">
            <v>2.1759999999999998E-5</v>
          </cell>
          <cell r="AL63">
            <v>2.4918E-6</v>
          </cell>
          <cell r="AM63">
            <v>2.1759999999999998E-5</v>
          </cell>
          <cell r="AN63">
            <v>6.3999999999999997E-5</v>
          </cell>
          <cell r="AO63">
            <v>0</v>
          </cell>
          <cell r="AP63">
            <v>0</v>
          </cell>
        </row>
        <row r="64">
          <cell r="A64" t="str">
            <v xml:space="preserve"> 5 CaO   mol/HR               </v>
          </cell>
          <cell r="B64">
            <v>9.9352000000000002E-7</v>
          </cell>
          <cell r="C64">
            <v>0</v>
          </cell>
          <cell r="D64">
            <v>0</v>
          </cell>
          <cell r="E64">
            <v>9.0076E-6</v>
          </cell>
          <cell r="F64">
            <v>4.2507999999999999E-3</v>
          </cell>
          <cell r="G64">
            <v>8.3467000000000003E-4</v>
          </cell>
          <cell r="H64">
            <v>3.4161E-3</v>
          </cell>
          <cell r="I64">
            <v>1.3615999999999999E-3</v>
          </cell>
          <cell r="J64">
            <v>8.3467000000000003E-4</v>
          </cell>
          <cell r="K64">
            <v>3.5569999999999999E-7</v>
          </cell>
          <cell r="L64">
            <v>4.7000999999999998E-8</v>
          </cell>
          <cell r="M64">
            <v>3.087E-7</v>
          </cell>
          <cell r="N64">
            <v>0</v>
          </cell>
          <cell r="O64">
            <v>0</v>
          </cell>
          <cell r="P64">
            <v>0</v>
          </cell>
          <cell r="Q64">
            <v>9.3588999999999995E-6</v>
          </cell>
          <cell r="R64">
            <v>1.6442E-13</v>
          </cell>
          <cell r="S64">
            <v>3.087E-7</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3.4161E-3</v>
          </cell>
          <cell r="AJ64">
            <v>8.3184000000000003E-4</v>
          </cell>
          <cell r="AK64">
            <v>2.8283000000000001E-6</v>
          </cell>
          <cell r="AL64">
            <v>3.5129999999999998E-7</v>
          </cell>
          <cell r="AM64">
            <v>2.8283000000000001E-6</v>
          </cell>
          <cell r="AN64">
            <v>8.3183999999999998E-6</v>
          </cell>
          <cell r="AO64">
            <v>0</v>
          </cell>
          <cell r="AP64">
            <v>0</v>
          </cell>
        </row>
        <row r="65">
          <cell r="A65" t="str">
            <v xml:space="preserve"> 9 FeCl2 mol/HR               </v>
          </cell>
          <cell r="B65">
            <v>4.3956E-7</v>
          </cell>
          <cell r="C65">
            <v>0</v>
          </cell>
          <cell r="D65">
            <v>0</v>
          </cell>
          <cell r="E65">
            <v>6.9724999999999997E-7</v>
          </cell>
          <cell r="F65">
            <v>1.3495E-6</v>
          </cell>
          <cell r="G65">
            <v>2.6497999999999998E-7</v>
          </cell>
          <cell r="H65">
            <v>1.0845E-6</v>
          </cell>
          <cell r="I65">
            <v>4.3226999999999999E-7</v>
          </cell>
          <cell r="J65">
            <v>2.6497999999999998E-7</v>
          </cell>
          <cell r="K65">
            <v>1.5737000000000001E-7</v>
          </cell>
          <cell r="L65">
            <v>2.0794999999999999E-8</v>
          </cell>
          <cell r="M65">
            <v>1.3658E-7</v>
          </cell>
          <cell r="N65">
            <v>0</v>
          </cell>
          <cell r="O65">
            <v>0</v>
          </cell>
          <cell r="P65">
            <v>0</v>
          </cell>
          <cell r="Q65">
            <v>7.2444000000000005E-7</v>
          </cell>
          <cell r="R65">
            <v>1.2728E-14</v>
          </cell>
          <cell r="S65">
            <v>1.3658E-7</v>
          </cell>
          <cell r="T65">
            <v>1.6376999999999999E-7</v>
          </cell>
          <cell r="U65">
            <v>0</v>
          </cell>
          <cell r="V65">
            <v>1.6376999999999999E-7</v>
          </cell>
          <cell r="W65">
            <v>0</v>
          </cell>
          <cell r="X65">
            <v>0</v>
          </cell>
          <cell r="Y65">
            <v>0</v>
          </cell>
          <cell r="Z65">
            <v>0</v>
          </cell>
          <cell r="AA65">
            <v>0</v>
          </cell>
          <cell r="AB65">
            <v>0</v>
          </cell>
          <cell r="AC65">
            <v>0</v>
          </cell>
          <cell r="AD65">
            <v>0</v>
          </cell>
          <cell r="AE65">
            <v>0</v>
          </cell>
          <cell r="AF65">
            <v>0</v>
          </cell>
          <cell r="AG65">
            <v>0</v>
          </cell>
          <cell r="AH65">
            <v>0</v>
          </cell>
          <cell r="AI65">
            <v>1.0845E-6</v>
          </cell>
          <cell r="AJ65">
            <v>2.6408000000000002E-7</v>
          </cell>
          <cell r="AK65">
            <v>8.9788999999999999E-10</v>
          </cell>
          <cell r="AL65">
            <v>2.7193000000000001E-8</v>
          </cell>
          <cell r="AM65">
            <v>8.9788999999999999E-10</v>
          </cell>
          <cell r="AN65">
            <v>2.6408000000000002E-7</v>
          </cell>
          <cell r="AO65">
            <v>0</v>
          </cell>
          <cell r="AP65">
            <v>0</v>
          </cell>
        </row>
        <row r="66">
          <cell r="A66" t="str">
            <v xml:space="preserve">12 CaCl2 mol/HR               </v>
          </cell>
          <cell r="B66">
            <v>0</v>
          </cell>
          <cell r="C66">
            <v>0</v>
          </cell>
          <cell r="D66">
            <v>0</v>
          </cell>
          <cell r="E66">
            <v>0</v>
          </cell>
          <cell r="F66">
            <v>2.1220000000000002E-3</v>
          </cell>
          <cell r="G66">
            <v>4.1667000000000001E-4</v>
          </cell>
          <cell r="H66">
            <v>1.7053999999999999E-3</v>
          </cell>
          <cell r="I66">
            <v>6.7973000000000003E-4</v>
          </cell>
          <cell r="J66">
            <v>4.1667000000000001E-4</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1.7053999999999999E-3</v>
          </cell>
          <cell r="AJ66">
            <v>4.1525999999999998E-4</v>
          </cell>
          <cell r="AK66">
            <v>1.4119E-6</v>
          </cell>
          <cell r="AL66">
            <v>0</v>
          </cell>
          <cell r="AM66">
            <v>1.4119E-6</v>
          </cell>
          <cell r="AN66">
            <v>0</v>
          </cell>
          <cell r="AO66">
            <v>0</v>
          </cell>
          <cell r="AP66">
            <v>0</v>
          </cell>
        </row>
        <row r="67">
          <cell r="A67" t="str">
            <v xml:space="preserve">14 FeO   mol/HR               </v>
          </cell>
          <cell r="B67">
            <v>5.7516000000000001E-6</v>
          </cell>
          <cell r="C67">
            <v>0</v>
          </cell>
          <cell r="D67">
            <v>0</v>
          </cell>
          <cell r="E67">
            <v>5.7977000000000004E-6</v>
          </cell>
          <cell r="F67">
            <v>1.1221E-5</v>
          </cell>
          <cell r="G67">
            <v>2.2033999999999999E-6</v>
          </cell>
          <cell r="H67">
            <v>9.0179000000000005E-6</v>
          </cell>
          <cell r="I67">
            <v>3.5943999999999998E-6</v>
          </cell>
          <cell r="J67">
            <v>2.2033999999999999E-6</v>
          </cell>
          <cell r="K67">
            <v>2.0592000000000001E-6</v>
          </cell>
          <cell r="L67">
            <v>2.7209E-7</v>
          </cell>
          <cell r="M67">
            <v>1.7871E-6</v>
          </cell>
          <cell r="N67">
            <v>0</v>
          </cell>
          <cell r="O67">
            <v>0</v>
          </cell>
          <cell r="P67">
            <v>0</v>
          </cell>
          <cell r="Q67">
            <v>6.0239E-6</v>
          </cell>
          <cell r="R67">
            <v>1.0583E-13</v>
          </cell>
          <cell r="S67">
            <v>1.7871E-6</v>
          </cell>
          <cell r="T67">
            <v>2.0132000000000001E-6</v>
          </cell>
          <cell r="U67">
            <v>0</v>
          </cell>
          <cell r="V67">
            <v>2.0132000000000001E-6</v>
          </cell>
          <cell r="W67">
            <v>0</v>
          </cell>
          <cell r="X67">
            <v>0</v>
          </cell>
          <cell r="Y67">
            <v>0</v>
          </cell>
          <cell r="Z67">
            <v>0</v>
          </cell>
          <cell r="AA67">
            <v>0</v>
          </cell>
          <cell r="AB67">
            <v>0</v>
          </cell>
          <cell r="AC67">
            <v>0</v>
          </cell>
          <cell r="AD67">
            <v>0</v>
          </cell>
          <cell r="AE67">
            <v>0</v>
          </cell>
          <cell r="AF67">
            <v>0</v>
          </cell>
          <cell r="AG67">
            <v>0</v>
          </cell>
          <cell r="AH67">
            <v>0</v>
          </cell>
          <cell r="AI67">
            <v>9.0179000000000005E-6</v>
          </cell>
          <cell r="AJ67">
            <v>2.1959E-6</v>
          </cell>
          <cell r="AK67">
            <v>7.4660999999999993E-9</v>
          </cell>
          <cell r="AL67">
            <v>2.2611E-7</v>
          </cell>
          <cell r="AM67">
            <v>7.4660999999999993E-9</v>
          </cell>
          <cell r="AN67">
            <v>2.1958999999999999E-10</v>
          </cell>
          <cell r="AO67">
            <v>0</v>
          </cell>
          <cell r="AP67">
            <v>0</v>
          </cell>
        </row>
        <row r="68">
          <cell r="A68" t="str">
            <v xml:space="preserve">16 SiO2  mol/HR               </v>
          </cell>
          <cell r="B68">
            <v>1.4491999999999999E-5</v>
          </cell>
          <cell r="C68">
            <v>0</v>
          </cell>
          <cell r="D68">
            <v>0</v>
          </cell>
          <cell r="E68">
            <v>2.2986999999999999E-5</v>
          </cell>
          <cell r="F68">
            <v>4.4490000000000003E-5</v>
          </cell>
          <cell r="G68">
            <v>8.7359000000000005E-6</v>
          </cell>
          <cell r="H68">
            <v>3.5753999999999997E-5</v>
          </cell>
          <cell r="I68">
            <v>1.4251E-5</v>
          </cell>
          <cell r="J68">
            <v>8.7359000000000005E-6</v>
          </cell>
          <cell r="K68">
            <v>5.1881999999999997E-6</v>
          </cell>
          <cell r="L68">
            <v>6.8556000000000001E-7</v>
          </cell>
          <cell r="M68">
            <v>4.5027000000000001E-6</v>
          </cell>
          <cell r="N68">
            <v>0</v>
          </cell>
          <cell r="O68">
            <v>0</v>
          </cell>
          <cell r="P68">
            <v>0</v>
          </cell>
          <cell r="Q68">
            <v>2.3883000000000002E-5</v>
          </cell>
          <cell r="R68">
            <v>4.196E-13</v>
          </cell>
          <cell r="S68">
            <v>4.5027000000000001E-6</v>
          </cell>
          <cell r="T68">
            <v>5.3991999999999999E-6</v>
          </cell>
          <cell r="U68">
            <v>0</v>
          </cell>
          <cell r="V68">
            <v>5.3991999999999999E-6</v>
          </cell>
          <cell r="W68">
            <v>0</v>
          </cell>
          <cell r="X68">
            <v>0</v>
          </cell>
          <cell r="Y68">
            <v>0</v>
          </cell>
          <cell r="Z68">
            <v>0</v>
          </cell>
          <cell r="AA68">
            <v>0</v>
          </cell>
          <cell r="AB68">
            <v>0</v>
          </cell>
          <cell r="AC68">
            <v>0</v>
          </cell>
          <cell r="AD68">
            <v>0</v>
          </cell>
          <cell r="AE68">
            <v>0</v>
          </cell>
          <cell r="AF68">
            <v>0</v>
          </cell>
          <cell r="AG68">
            <v>0</v>
          </cell>
          <cell r="AH68">
            <v>0</v>
          </cell>
          <cell r="AI68">
            <v>3.5753999999999997E-5</v>
          </cell>
          <cell r="AJ68">
            <v>8.7063E-6</v>
          </cell>
          <cell r="AK68">
            <v>2.9601999999999999E-8</v>
          </cell>
          <cell r="AL68">
            <v>8.9648999999999995E-7</v>
          </cell>
          <cell r="AM68">
            <v>2.9601999999999999E-8</v>
          </cell>
          <cell r="AN68">
            <v>8.7063E-6</v>
          </cell>
          <cell r="AO68">
            <v>0</v>
          </cell>
          <cell r="AP68">
            <v>0</v>
          </cell>
        </row>
        <row r="69">
          <cell r="A69" t="str">
            <v xml:space="preserve">17 V2O5  mol/HR               </v>
          </cell>
          <cell r="B69">
            <v>9.1900000000000001E-7</v>
          </cell>
          <cell r="C69">
            <v>0</v>
          </cell>
          <cell r="D69">
            <v>0</v>
          </cell>
          <cell r="E69">
            <v>6.4288000000000002E-6</v>
          </cell>
          <cell r="F69">
            <v>2.9215000000000001E-3</v>
          </cell>
          <cell r="G69">
            <v>5.7364000000000004E-4</v>
          </cell>
          <cell r="H69">
            <v>2.3478000000000001E-3</v>
          </cell>
          <cell r="I69">
            <v>9.3579999999999998E-4</v>
          </cell>
          <cell r="J69">
            <v>5.7364000000000004E-4</v>
          </cell>
          <cell r="K69">
            <v>3.2902000000000002E-7</v>
          </cell>
          <cell r="L69">
            <v>4.3474999999999997E-8</v>
          </cell>
          <cell r="M69">
            <v>2.8554E-7</v>
          </cell>
          <cell r="N69">
            <v>0</v>
          </cell>
          <cell r="O69">
            <v>0</v>
          </cell>
          <cell r="P69">
            <v>0</v>
          </cell>
          <cell r="Q69">
            <v>6.6795000000000002E-6</v>
          </cell>
          <cell r="R69">
            <v>1.1735E-13</v>
          </cell>
          <cell r="S69">
            <v>2.8554E-7</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2.3478000000000001E-3</v>
          </cell>
          <cell r="AJ69">
            <v>5.7169999999999996E-4</v>
          </cell>
          <cell r="AK69">
            <v>1.9437999999999999E-6</v>
          </cell>
          <cell r="AL69">
            <v>2.5072000000000001E-7</v>
          </cell>
          <cell r="AM69">
            <v>1.9437999999999999E-6</v>
          </cell>
          <cell r="AN69">
            <v>5.7169999999999996E-6</v>
          </cell>
          <cell r="AO69">
            <v>0</v>
          </cell>
          <cell r="AP69">
            <v>0</v>
          </cell>
        </row>
        <row r="70">
          <cell r="A70" t="str">
            <v xml:space="preserve">18 MnO   mol/HR               </v>
          </cell>
          <cell r="B70">
            <v>1.9635999999999999E-7</v>
          </cell>
          <cell r="C70">
            <v>0</v>
          </cell>
          <cell r="D70">
            <v>0</v>
          </cell>
          <cell r="E70">
            <v>9.4571999999999998E-6</v>
          </cell>
          <cell r="F70">
            <v>4.9161999999999999E-3</v>
          </cell>
          <cell r="G70">
            <v>9.6531000000000004E-4</v>
          </cell>
          <cell r="H70">
            <v>3.9508E-3</v>
          </cell>
          <cell r="I70">
            <v>1.5747000000000001E-3</v>
          </cell>
          <cell r="J70">
            <v>9.6531000000000004E-4</v>
          </cell>
          <cell r="K70">
            <v>7.0299E-8</v>
          </cell>
          <cell r="L70">
            <v>9.2891000000000001E-9</v>
          </cell>
          <cell r="M70">
            <v>6.1010000000000002E-8</v>
          </cell>
          <cell r="N70">
            <v>0</v>
          </cell>
          <cell r="O70">
            <v>0</v>
          </cell>
          <cell r="P70">
            <v>0</v>
          </cell>
          <cell r="Q70">
            <v>9.8261000000000007E-6</v>
          </cell>
          <cell r="R70">
            <v>1.7262999999999999E-13</v>
          </cell>
          <cell r="S70">
            <v>6.1010000000000002E-8</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3.9508E-3</v>
          </cell>
          <cell r="AJ70">
            <v>9.6204000000000005E-4</v>
          </cell>
          <cell r="AK70">
            <v>3.2710000000000001E-6</v>
          </cell>
          <cell r="AL70">
            <v>3.6883E-7</v>
          </cell>
          <cell r="AM70">
            <v>3.2710000000000001E-6</v>
          </cell>
          <cell r="AN70">
            <v>9.6204000000000003E-6</v>
          </cell>
          <cell r="AO70">
            <v>0</v>
          </cell>
          <cell r="AP70">
            <v>0</v>
          </cell>
        </row>
        <row r="71">
          <cell r="A71" t="str">
            <v xml:space="preserve">19 Cr2O3 mol/HR               </v>
          </cell>
          <cell r="B71">
            <v>2.1383999999999999E-7</v>
          </cell>
          <cell r="C71">
            <v>0</v>
          </cell>
          <cell r="D71">
            <v>0</v>
          </cell>
          <cell r="E71">
            <v>2.7535E-6</v>
          </cell>
          <cell r="F71">
            <v>1.3475E-3</v>
          </cell>
          <cell r="G71">
            <v>2.6458999999999999E-4</v>
          </cell>
          <cell r="H71">
            <v>1.0828999999999999E-3</v>
          </cell>
          <cell r="I71">
            <v>4.3163000000000001E-4</v>
          </cell>
          <cell r="J71">
            <v>2.6458999999999999E-4</v>
          </cell>
          <cell r="K71">
            <v>7.6557000000000002E-8</v>
          </cell>
          <cell r="L71">
            <v>1.0115999999999999E-8</v>
          </cell>
          <cell r="M71">
            <v>6.6441000000000006E-8</v>
          </cell>
          <cell r="N71">
            <v>0</v>
          </cell>
          <cell r="O71">
            <v>0</v>
          </cell>
          <cell r="P71">
            <v>0</v>
          </cell>
          <cell r="Q71">
            <v>2.8609E-6</v>
          </cell>
          <cell r="R71">
            <v>5.0261999999999998E-14</v>
          </cell>
          <cell r="S71">
            <v>6.6441000000000006E-8</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1.0828999999999999E-3</v>
          </cell>
          <cell r="AJ71">
            <v>2.6369000000000002E-4</v>
          </cell>
          <cell r="AK71">
            <v>8.9655999999999998E-7</v>
          </cell>
          <cell r="AL71">
            <v>1.0739E-7</v>
          </cell>
          <cell r="AM71">
            <v>8.9655999999999998E-7</v>
          </cell>
          <cell r="AN71">
            <v>2.6369000000000001E-6</v>
          </cell>
          <cell r="AO71">
            <v>0</v>
          </cell>
          <cell r="AP71">
            <v>0</v>
          </cell>
        </row>
        <row r="72">
          <cell r="A72" t="str">
            <v xml:space="preserve">20 S     mol/HR               </v>
          </cell>
          <cell r="B72">
            <v>1.6866999999999999E-7</v>
          </cell>
          <cell r="C72">
            <v>0</v>
          </cell>
          <cell r="D72">
            <v>0</v>
          </cell>
          <cell r="E72">
            <v>2.6754999999999998E-7</v>
          </cell>
          <cell r="F72">
            <v>5.1783000000000003E-7</v>
          </cell>
          <cell r="G72">
            <v>1.0167999999999999E-7</v>
          </cell>
          <cell r="H72">
            <v>4.1614999999999998E-7</v>
          </cell>
          <cell r="I72">
            <v>1.6586999999999999E-7</v>
          </cell>
          <cell r="J72">
            <v>1.0167999999999999E-7</v>
          </cell>
          <cell r="K72">
            <v>6.0386999999999997E-8</v>
          </cell>
          <cell r="L72">
            <v>7.9792999999999995E-9</v>
          </cell>
          <cell r="M72">
            <v>5.2407000000000001E-8</v>
          </cell>
          <cell r="N72">
            <v>0</v>
          </cell>
          <cell r="O72">
            <v>0</v>
          </cell>
          <cell r="P72">
            <v>0</v>
          </cell>
          <cell r="Q72">
            <v>2.7798E-7</v>
          </cell>
          <cell r="R72">
            <v>4.8838000000000002E-15</v>
          </cell>
          <cell r="S72">
            <v>5.2407000000000001E-8</v>
          </cell>
          <cell r="T72">
            <v>6.2842000000000001E-8</v>
          </cell>
          <cell r="U72">
            <v>0</v>
          </cell>
          <cell r="V72">
            <v>6.2842000000000001E-8</v>
          </cell>
          <cell r="W72">
            <v>0</v>
          </cell>
          <cell r="X72">
            <v>0</v>
          </cell>
          <cell r="Y72">
            <v>0</v>
          </cell>
          <cell r="Z72">
            <v>0</v>
          </cell>
          <cell r="AA72">
            <v>0</v>
          </cell>
          <cell r="AB72">
            <v>0</v>
          </cell>
          <cell r="AC72">
            <v>0</v>
          </cell>
          <cell r="AD72">
            <v>0</v>
          </cell>
          <cell r="AE72">
            <v>0</v>
          </cell>
          <cell r="AF72">
            <v>0</v>
          </cell>
          <cell r="AG72">
            <v>0</v>
          </cell>
          <cell r="AH72">
            <v>0</v>
          </cell>
          <cell r="AI72">
            <v>4.1614999999999998E-7</v>
          </cell>
          <cell r="AJ72">
            <v>1.0132999999999999E-7</v>
          </cell>
          <cell r="AK72">
            <v>3.4453999999999998E-10</v>
          </cell>
          <cell r="AL72">
            <v>1.0433999999999999E-8</v>
          </cell>
          <cell r="AM72">
            <v>3.4453999999999998E-10</v>
          </cell>
          <cell r="AN72">
            <v>1.0132999999999999E-7</v>
          </cell>
          <cell r="AO72">
            <v>0</v>
          </cell>
          <cell r="AP72">
            <v>0</v>
          </cell>
        </row>
        <row r="73">
          <cell r="A73" t="str">
            <v xml:space="preserve">21 C     mol/HR               </v>
          </cell>
          <cell r="B73">
            <v>3.1518999999999998E-6</v>
          </cell>
          <cell r="C73">
            <v>0</v>
          </cell>
          <cell r="D73">
            <v>0</v>
          </cell>
          <cell r="E73">
            <v>4.9996000000000004E-6</v>
          </cell>
          <cell r="F73">
            <v>9.6763999999999994E-6</v>
          </cell>
          <cell r="G73">
            <v>1.9E-6</v>
          </cell>
          <cell r="H73">
            <v>7.7764000000000006E-6</v>
          </cell>
          <cell r="I73">
            <v>3.0995000000000001E-6</v>
          </cell>
          <cell r="J73">
            <v>1.9E-6</v>
          </cell>
          <cell r="K73">
            <v>1.1284000000000001E-6</v>
          </cell>
          <cell r="L73">
            <v>1.4910999999999999E-7</v>
          </cell>
          <cell r="M73">
            <v>9.7932000000000001E-7</v>
          </cell>
          <cell r="N73">
            <v>0</v>
          </cell>
          <cell r="O73">
            <v>0</v>
          </cell>
          <cell r="P73">
            <v>0</v>
          </cell>
          <cell r="Q73">
            <v>5.1945E-6</v>
          </cell>
          <cell r="R73">
            <v>9.1262E-14</v>
          </cell>
          <cell r="S73">
            <v>9.7932000000000001E-7</v>
          </cell>
          <cell r="T73">
            <v>1.1742999999999999E-6</v>
          </cell>
          <cell r="U73">
            <v>0</v>
          </cell>
          <cell r="V73">
            <v>1.1742999999999999E-6</v>
          </cell>
          <cell r="W73">
            <v>0</v>
          </cell>
          <cell r="X73">
            <v>0</v>
          </cell>
          <cell r="Y73">
            <v>0</v>
          </cell>
          <cell r="Z73">
            <v>0</v>
          </cell>
          <cell r="AA73">
            <v>0</v>
          </cell>
          <cell r="AB73">
            <v>0</v>
          </cell>
          <cell r="AC73">
            <v>0</v>
          </cell>
          <cell r="AD73">
            <v>0</v>
          </cell>
          <cell r="AE73">
            <v>0</v>
          </cell>
          <cell r="AF73">
            <v>0</v>
          </cell>
          <cell r="AG73">
            <v>0</v>
          </cell>
          <cell r="AH73">
            <v>0</v>
          </cell>
          <cell r="AI73">
            <v>7.7764000000000006E-6</v>
          </cell>
          <cell r="AJ73">
            <v>1.8936E-6</v>
          </cell>
          <cell r="AK73">
            <v>6.4382000000000004E-9</v>
          </cell>
          <cell r="AL73">
            <v>1.9497999999999999E-7</v>
          </cell>
          <cell r="AM73">
            <v>6.4382000000000004E-9</v>
          </cell>
          <cell r="AN73">
            <v>1.8936E-6</v>
          </cell>
          <cell r="AO73">
            <v>0</v>
          </cell>
          <cell r="AP73">
            <v>0</v>
          </cell>
        </row>
        <row r="74">
          <cell r="A74" t="str">
            <v xml:space="preserve">25 Nb2O5 mol/HR               </v>
          </cell>
          <cell r="B74">
            <v>2.0345999999999999E-8</v>
          </cell>
          <cell r="C74">
            <v>0</v>
          </cell>
          <cell r="D74">
            <v>0</v>
          </cell>
          <cell r="E74">
            <v>3.2274000000000002E-8</v>
          </cell>
          <cell r="F74">
            <v>6.2463999999999996E-8</v>
          </cell>
          <cell r="G74">
            <v>1.2264999999999999E-8</v>
          </cell>
          <cell r="H74">
            <v>5.0198999999999998E-8</v>
          </cell>
          <cell r="I74">
            <v>2.0008E-8</v>
          </cell>
          <cell r="J74">
            <v>1.2264999999999999E-8</v>
          </cell>
          <cell r="K74">
            <v>7.2842999999999998E-9</v>
          </cell>
          <cell r="L74">
            <v>9.625199999999999E-10</v>
          </cell>
          <cell r="M74">
            <v>6.3218000000000002E-9</v>
          </cell>
          <cell r="N74">
            <v>0</v>
          </cell>
          <cell r="O74">
            <v>0</v>
          </cell>
          <cell r="P74">
            <v>0</v>
          </cell>
          <cell r="Q74">
            <v>3.3531999999999999E-8</v>
          </cell>
          <cell r="R74">
            <v>5.8912E-16</v>
          </cell>
          <cell r="S74">
            <v>6.3218000000000002E-9</v>
          </cell>
          <cell r="T74">
            <v>7.5804999999999996E-9</v>
          </cell>
          <cell r="U74">
            <v>0</v>
          </cell>
          <cell r="V74">
            <v>7.5804999999999996E-9</v>
          </cell>
          <cell r="W74">
            <v>0</v>
          </cell>
          <cell r="X74">
            <v>0</v>
          </cell>
          <cell r="Y74">
            <v>0</v>
          </cell>
          <cell r="Z74">
            <v>0</v>
          </cell>
          <cell r="AA74">
            <v>0</v>
          </cell>
          <cell r="AB74">
            <v>0</v>
          </cell>
          <cell r="AC74">
            <v>0</v>
          </cell>
          <cell r="AD74">
            <v>0</v>
          </cell>
          <cell r="AE74">
            <v>0</v>
          </cell>
          <cell r="AF74">
            <v>0</v>
          </cell>
          <cell r="AG74">
            <v>0</v>
          </cell>
          <cell r="AH74">
            <v>0</v>
          </cell>
          <cell r="AI74">
            <v>5.0198999999999998E-8</v>
          </cell>
          <cell r="AJ74">
            <v>1.2224000000000001E-8</v>
          </cell>
          <cell r="AK74">
            <v>4.1560999999999999E-11</v>
          </cell>
          <cell r="AL74">
            <v>1.2587E-9</v>
          </cell>
          <cell r="AM74">
            <v>4.1560999999999999E-11</v>
          </cell>
          <cell r="AN74">
            <v>1.2224000000000001E-8</v>
          </cell>
          <cell r="AO74">
            <v>0</v>
          </cell>
          <cell r="AP74">
            <v>0</v>
          </cell>
        </row>
        <row r="75">
          <cell r="A75" t="str">
            <v xml:space="preserve">26 ZrO2  mol/HR               </v>
          </cell>
          <cell r="B75">
            <v>2.1946000000000001E-7</v>
          </cell>
          <cell r="C75">
            <v>0</v>
          </cell>
          <cell r="D75">
            <v>0</v>
          </cell>
          <cell r="E75">
            <v>3.4811000000000001E-7</v>
          </cell>
          <cell r="F75">
            <v>6.7374000000000005E-7</v>
          </cell>
          <cell r="G75">
            <v>1.3229E-7</v>
          </cell>
          <cell r="H75">
            <v>5.4145000000000002E-7</v>
          </cell>
          <cell r="I75">
            <v>2.1581E-7</v>
          </cell>
          <cell r="J75">
            <v>1.3229E-7</v>
          </cell>
          <cell r="K75">
            <v>7.8568999999999994E-8</v>
          </cell>
          <cell r="L75">
            <v>1.0382E-8</v>
          </cell>
          <cell r="M75">
            <v>6.8187E-8</v>
          </cell>
          <cell r="N75">
            <v>0</v>
          </cell>
          <cell r="O75">
            <v>0</v>
          </cell>
          <cell r="P75">
            <v>0</v>
          </cell>
          <cell r="Q75">
            <v>3.6167999999999999E-7</v>
          </cell>
          <cell r="R75">
            <v>6.3542999999999999E-15</v>
          </cell>
          <cell r="S75">
            <v>6.8187E-8</v>
          </cell>
          <cell r="T75">
            <v>8.1763000000000002E-8</v>
          </cell>
          <cell r="U75">
            <v>0</v>
          </cell>
          <cell r="V75">
            <v>8.1763000000000002E-8</v>
          </cell>
          <cell r="W75">
            <v>0</v>
          </cell>
          <cell r="X75">
            <v>0</v>
          </cell>
          <cell r="Y75">
            <v>0</v>
          </cell>
          <cell r="Z75">
            <v>0</v>
          </cell>
          <cell r="AA75">
            <v>0</v>
          </cell>
          <cell r="AB75">
            <v>0</v>
          </cell>
          <cell r="AC75">
            <v>0</v>
          </cell>
          <cell r="AD75">
            <v>0</v>
          </cell>
          <cell r="AE75">
            <v>0</v>
          </cell>
          <cell r="AF75">
            <v>0</v>
          </cell>
          <cell r="AG75">
            <v>0</v>
          </cell>
          <cell r="AH75">
            <v>0</v>
          </cell>
          <cell r="AI75">
            <v>5.4145000000000002E-7</v>
          </cell>
          <cell r="AJ75">
            <v>1.3185000000000001E-7</v>
          </cell>
          <cell r="AK75">
            <v>4.4827999999999998E-10</v>
          </cell>
          <cell r="AL75">
            <v>1.3576E-8</v>
          </cell>
          <cell r="AM75">
            <v>4.4827999999999998E-10</v>
          </cell>
          <cell r="AN75">
            <v>1.3185000000000001E-7</v>
          </cell>
          <cell r="AO75">
            <v>0</v>
          </cell>
          <cell r="AP75">
            <v>0</v>
          </cell>
        </row>
        <row r="76">
          <cell r="A76" t="str">
            <v xml:space="preserve">SLD-ORG mol/HR                </v>
          </cell>
          <cell r="B76">
            <v>0</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row>
        <row r="77">
          <cell r="A77" t="str">
            <v xml:space="preserve">29 H2O(hyd) mol/HR            </v>
          </cell>
          <cell r="B77">
            <v>2.6033E-5</v>
          </cell>
          <cell r="C77">
            <v>0</v>
          </cell>
          <cell r="D77">
            <v>0</v>
          </cell>
          <cell r="E77">
            <v>2.6241000000000002E-5</v>
          </cell>
          <cell r="F77">
            <v>0</v>
          </cell>
          <cell r="G77">
            <v>0</v>
          </cell>
          <cell r="H77">
            <v>0</v>
          </cell>
          <cell r="I77">
            <v>0</v>
          </cell>
          <cell r="J77">
            <v>0</v>
          </cell>
          <cell r="K77">
            <v>9.3202999999999995E-6</v>
          </cell>
          <cell r="L77">
            <v>1.2315E-6</v>
          </cell>
          <cell r="M77">
            <v>8.0886999999999993E-6</v>
          </cell>
          <cell r="N77">
            <v>0</v>
          </cell>
          <cell r="O77">
            <v>0</v>
          </cell>
          <cell r="P77">
            <v>0</v>
          </cell>
          <cell r="Q77">
            <v>2.7263999999999998E-5</v>
          </cell>
          <cell r="R77">
            <v>4.7899999999999998E-13</v>
          </cell>
          <cell r="S77">
            <v>8.0886999999999993E-6</v>
          </cell>
          <cell r="T77">
            <v>9.1121000000000004E-6</v>
          </cell>
          <cell r="U77">
            <v>0</v>
          </cell>
          <cell r="V77">
            <v>9.1121000000000004E-6</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1.0234E-6</v>
          </cell>
          <cell r="AM77">
            <v>0</v>
          </cell>
          <cell r="AN77">
            <v>0</v>
          </cell>
          <cell r="AO77">
            <v>0</v>
          </cell>
          <cell r="AP77">
            <v>0</v>
          </cell>
        </row>
        <row r="78">
          <cell r="A78" t="str">
            <v xml:space="preserve">AQUEOUS mol/HR                </v>
          </cell>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row>
        <row r="79">
          <cell r="A79" t="str">
            <v xml:space="preserve">30 aH2O   mol/HR              </v>
          </cell>
          <cell r="B79">
            <v>4.6620999999999997</v>
          </cell>
          <cell r="C79">
            <v>0</v>
          </cell>
          <cell r="D79">
            <v>0</v>
          </cell>
          <cell r="E79">
            <v>1.5461</v>
          </cell>
          <cell r="F79">
            <v>0</v>
          </cell>
          <cell r="G79">
            <v>0</v>
          </cell>
          <cell r="H79">
            <v>0</v>
          </cell>
          <cell r="I79">
            <v>0</v>
          </cell>
          <cell r="J79">
            <v>0</v>
          </cell>
          <cell r="K79">
            <v>2.7706</v>
          </cell>
          <cell r="L79">
            <v>0.36609000000000003</v>
          </cell>
          <cell r="M79">
            <v>2.4045000000000001</v>
          </cell>
          <cell r="N79">
            <v>0</v>
          </cell>
          <cell r="O79">
            <v>4.3898000000000001</v>
          </cell>
          <cell r="P79">
            <v>1.7979000000000001</v>
          </cell>
          <cell r="Q79">
            <v>1.6064000000000001</v>
          </cell>
          <cell r="R79">
            <v>2.8223000000000001E-8</v>
          </cell>
          <cell r="S79">
            <v>5.8609</v>
          </cell>
          <cell r="T79">
            <v>5.1082999999999998</v>
          </cell>
          <cell r="U79">
            <v>0</v>
          </cell>
          <cell r="V79">
            <v>5.1082999999999998</v>
          </cell>
          <cell r="W79">
            <v>0</v>
          </cell>
          <cell r="X79">
            <v>0.93993000000000004</v>
          </cell>
          <cell r="Y79">
            <v>1.4736</v>
          </cell>
          <cell r="Z79">
            <v>0</v>
          </cell>
          <cell r="AA79">
            <v>65.945999999999998</v>
          </cell>
          <cell r="AB79">
            <v>0.93993000000000004</v>
          </cell>
          <cell r="AC79">
            <v>64.287999999999997</v>
          </cell>
          <cell r="AD79">
            <v>1.6585000000000001</v>
          </cell>
          <cell r="AE79">
            <v>1.1765000000000001</v>
          </cell>
          <cell r="AF79">
            <v>1.1183000000000001</v>
          </cell>
          <cell r="AG79">
            <v>0</v>
          </cell>
          <cell r="AH79">
            <v>0</v>
          </cell>
          <cell r="AI79">
            <v>0</v>
          </cell>
          <cell r="AJ79">
            <v>0</v>
          </cell>
          <cell r="AK79">
            <v>0</v>
          </cell>
          <cell r="AL79">
            <v>6.0298999999999998E-2</v>
          </cell>
          <cell r="AM79">
            <v>0</v>
          </cell>
          <cell r="AN79">
            <v>9.8239000000000007E-2</v>
          </cell>
          <cell r="AO79">
            <v>0</v>
          </cell>
          <cell r="AP79">
            <v>0</v>
          </cell>
        </row>
        <row r="80">
          <cell r="A80" t="str">
            <v xml:space="preserve">31 aHCl   mol/HR              </v>
          </cell>
          <cell r="B80">
            <v>0.25141999999999998</v>
          </cell>
          <cell r="C80">
            <v>0</v>
          </cell>
          <cell r="D80">
            <v>0</v>
          </cell>
          <cell r="E80">
            <v>5.5546999999999997E-4</v>
          </cell>
          <cell r="F80">
            <v>0</v>
          </cell>
          <cell r="G80">
            <v>0</v>
          </cell>
          <cell r="H80">
            <v>0</v>
          </cell>
          <cell r="I80">
            <v>0</v>
          </cell>
          <cell r="J80">
            <v>0</v>
          </cell>
          <cell r="K80">
            <v>5.1270999999999997E-2</v>
          </cell>
          <cell r="L80">
            <v>6.7748000000000001E-3</v>
          </cell>
          <cell r="M80">
            <v>4.4497000000000002E-2</v>
          </cell>
          <cell r="N80">
            <v>0</v>
          </cell>
          <cell r="O80">
            <v>0</v>
          </cell>
          <cell r="P80">
            <v>0</v>
          </cell>
          <cell r="Q80">
            <v>5.7713000000000003E-4</v>
          </cell>
          <cell r="R80">
            <v>1.014E-11</v>
          </cell>
          <cell r="S80">
            <v>4.6670000000000003E-2</v>
          </cell>
          <cell r="T80">
            <v>0.59038999999999997</v>
          </cell>
          <cell r="U80">
            <v>0</v>
          </cell>
          <cell r="V80">
            <v>0.59038999999999997</v>
          </cell>
          <cell r="W80">
            <v>0</v>
          </cell>
          <cell r="X80">
            <v>2.6786999999999998E-2</v>
          </cell>
          <cell r="Y80">
            <v>0</v>
          </cell>
          <cell r="Z80">
            <v>0</v>
          </cell>
          <cell r="AA80">
            <v>8.6421999999999999E-2</v>
          </cell>
          <cell r="AB80">
            <v>2.6786999999999998E-2</v>
          </cell>
          <cell r="AC80">
            <v>8.4249000000000004E-2</v>
          </cell>
          <cell r="AD80">
            <v>2.1735000000000001E-3</v>
          </cell>
          <cell r="AE80">
            <v>2.6786999999999998E-2</v>
          </cell>
          <cell r="AF80">
            <v>0</v>
          </cell>
          <cell r="AG80">
            <v>0</v>
          </cell>
          <cell r="AH80">
            <v>0</v>
          </cell>
          <cell r="AI80">
            <v>0</v>
          </cell>
          <cell r="AJ80">
            <v>0</v>
          </cell>
          <cell r="AK80">
            <v>0</v>
          </cell>
          <cell r="AL80">
            <v>2.1662999999999999E-5</v>
          </cell>
          <cell r="AM80">
            <v>0</v>
          </cell>
          <cell r="AN80">
            <v>0</v>
          </cell>
          <cell r="AO80">
            <v>0</v>
          </cell>
          <cell r="AP80">
            <v>0</v>
          </cell>
        </row>
        <row r="81">
          <cell r="A81" t="str">
            <v xml:space="preserve">32 aFeCl3 mol/HR              </v>
          </cell>
          <cell r="B81">
            <v>1.1922E-2</v>
          </cell>
          <cell r="C81">
            <v>0</v>
          </cell>
          <cell r="D81">
            <v>0</v>
          </cell>
          <cell r="E81">
            <v>3.5318000000000002E-2</v>
          </cell>
          <cell r="F81">
            <v>0</v>
          </cell>
          <cell r="G81">
            <v>0</v>
          </cell>
          <cell r="H81">
            <v>0</v>
          </cell>
          <cell r="I81">
            <v>0</v>
          </cell>
          <cell r="J81">
            <v>0</v>
          </cell>
          <cell r="K81">
            <v>1.3598E-3</v>
          </cell>
          <cell r="L81">
            <v>1.7967999999999999E-4</v>
          </cell>
          <cell r="M81">
            <v>1.1800999999999999E-3</v>
          </cell>
          <cell r="N81">
            <v>0</v>
          </cell>
          <cell r="O81">
            <v>0</v>
          </cell>
          <cell r="P81">
            <v>0</v>
          </cell>
          <cell r="Q81">
            <v>3.6695999999999999E-2</v>
          </cell>
          <cell r="R81">
            <v>6.4469999999999996E-10</v>
          </cell>
          <cell r="S81">
            <v>1.1800999999999999E-3</v>
          </cell>
          <cell r="T81">
            <v>2.7888000000000001E-3</v>
          </cell>
          <cell r="U81">
            <v>0</v>
          </cell>
          <cell r="V81">
            <v>2.7888000000000001E-3</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1.3774E-3</v>
          </cell>
          <cell r="AM81">
            <v>0</v>
          </cell>
          <cell r="AN81">
            <v>2.4594000000000001E-2</v>
          </cell>
          <cell r="AO81">
            <v>0</v>
          </cell>
          <cell r="AP81">
            <v>0</v>
          </cell>
        </row>
        <row r="82">
          <cell r="A82" t="str">
            <v xml:space="preserve">33 aFeCl2 mol/HR              </v>
          </cell>
          <cell r="B82">
            <v>4.0867000000000001E-2</v>
          </cell>
          <cell r="C82">
            <v>0</v>
          </cell>
          <cell r="D82">
            <v>0</v>
          </cell>
          <cell r="E82">
            <v>3.9931000000000001E-2</v>
          </cell>
          <cell r="F82">
            <v>0</v>
          </cell>
          <cell r="G82">
            <v>0</v>
          </cell>
          <cell r="H82">
            <v>0</v>
          </cell>
          <cell r="I82">
            <v>0</v>
          </cell>
          <cell r="J82">
            <v>0</v>
          </cell>
          <cell r="K82">
            <v>4.6839000000000004E-3</v>
          </cell>
          <cell r="L82">
            <v>6.1892000000000002E-4</v>
          </cell>
          <cell r="M82">
            <v>4.065E-3</v>
          </cell>
          <cell r="N82">
            <v>0</v>
          </cell>
          <cell r="O82">
            <v>0</v>
          </cell>
          <cell r="P82">
            <v>0</v>
          </cell>
          <cell r="Q82">
            <v>4.1487999999999997E-2</v>
          </cell>
          <cell r="R82">
            <v>7.2888999999999995E-10</v>
          </cell>
          <cell r="S82">
            <v>4.065E-3</v>
          </cell>
          <cell r="T82">
            <v>5.6223000000000002E-3</v>
          </cell>
          <cell r="U82">
            <v>0</v>
          </cell>
          <cell r="V82">
            <v>5.6223000000000002E-3</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1.5573E-3</v>
          </cell>
          <cell r="AM82">
            <v>0</v>
          </cell>
          <cell r="AN82">
            <v>2.1957E-6</v>
          </cell>
          <cell r="AO82">
            <v>0</v>
          </cell>
          <cell r="AP82">
            <v>0</v>
          </cell>
        </row>
        <row r="83">
          <cell r="A83" t="str">
            <v xml:space="preserve">34 aMgCl2 mol/HR              </v>
          </cell>
          <cell r="B83">
            <v>6.6047999999999996E-2</v>
          </cell>
          <cell r="C83">
            <v>0</v>
          </cell>
          <cell r="D83">
            <v>0</v>
          </cell>
          <cell r="E83">
            <v>0.10118000000000001</v>
          </cell>
          <cell r="F83">
            <v>0</v>
          </cell>
          <cell r="G83">
            <v>0</v>
          </cell>
          <cell r="H83">
            <v>0</v>
          </cell>
          <cell r="I83">
            <v>0</v>
          </cell>
          <cell r="J83">
            <v>0</v>
          </cell>
          <cell r="K83">
            <v>7.5557999999999997E-3</v>
          </cell>
          <cell r="L83">
            <v>9.9839999999999998E-4</v>
          </cell>
          <cell r="M83">
            <v>6.5573999999999997E-3</v>
          </cell>
          <cell r="N83">
            <v>0</v>
          </cell>
          <cell r="O83">
            <v>0</v>
          </cell>
          <cell r="P83">
            <v>0</v>
          </cell>
          <cell r="Q83">
            <v>0.10513</v>
          </cell>
          <cell r="R83">
            <v>1.8469999999999999E-9</v>
          </cell>
          <cell r="S83">
            <v>6.5573999999999997E-3</v>
          </cell>
          <cell r="T83">
            <v>1.0521000000000001E-2</v>
          </cell>
          <cell r="U83">
            <v>0</v>
          </cell>
          <cell r="V83">
            <v>1.0521000000000001E-2</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3.9459999999999999E-3</v>
          </cell>
          <cell r="AM83">
            <v>0</v>
          </cell>
          <cell r="AN83">
            <v>3.8080999999999997E-2</v>
          </cell>
          <cell r="AO83">
            <v>0</v>
          </cell>
          <cell r="AP83">
            <v>0</v>
          </cell>
        </row>
        <row r="84">
          <cell r="A84" t="str">
            <v xml:space="preserve">35 aAlCl3 mol/HR              </v>
          </cell>
          <cell r="B84">
            <v>2.1975000000000001E-2</v>
          </cell>
          <cell r="C84">
            <v>0</v>
          </cell>
          <cell r="D84">
            <v>0</v>
          </cell>
          <cell r="E84">
            <v>3.3667999999999997E-2</v>
          </cell>
          <cell r="F84">
            <v>0</v>
          </cell>
          <cell r="G84">
            <v>0</v>
          </cell>
          <cell r="H84">
            <v>0</v>
          </cell>
          <cell r="I84">
            <v>0</v>
          </cell>
          <cell r="J84">
            <v>0</v>
          </cell>
          <cell r="K84">
            <v>2.5292000000000001E-3</v>
          </cell>
          <cell r="L84">
            <v>3.3419999999999999E-4</v>
          </cell>
          <cell r="M84">
            <v>2.1949999999999999E-3</v>
          </cell>
          <cell r="N84">
            <v>0</v>
          </cell>
          <cell r="O84">
            <v>0</v>
          </cell>
          <cell r="P84">
            <v>0</v>
          </cell>
          <cell r="Q84">
            <v>3.4980999999999998E-2</v>
          </cell>
          <cell r="R84">
            <v>6.1456999999999998E-10</v>
          </cell>
          <cell r="S84">
            <v>2.1949999999999999E-3</v>
          </cell>
          <cell r="T84">
            <v>3.5144999999999998E-3</v>
          </cell>
          <cell r="U84">
            <v>0</v>
          </cell>
          <cell r="V84">
            <v>3.5144999999999998E-3</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1.3129999999999999E-3</v>
          </cell>
          <cell r="AM84">
            <v>0</v>
          </cell>
          <cell r="AN84">
            <v>1.2671999999999999E-2</v>
          </cell>
          <cell r="AO84">
            <v>0</v>
          </cell>
          <cell r="AP84">
            <v>0</v>
          </cell>
        </row>
        <row r="85">
          <cell r="A85" t="str">
            <v xml:space="preserve">36 aCaCl2 mol/HR              </v>
          </cell>
          <cell r="B85">
            <v>2.1377000000000002E-3</v>
          </cell>
          <cell r="C85">
            <v>0</v>
          </cell>
          <cell r="D85">
            <v>0</v>
          </cell>
          <cell r="E85">
            <v>3.2837000000000001E-3</v>
          </cell>
          <cell r="F85">
            <v>0</v>
          </cell>
          <cell r="G85">
            <v>0</v>
          </cell>
          <cell r="H85">
            <v>0</v>
          </cell>
          <cell r="I85">
            <v>0</v>
          </cell>
          <cell r="J85">
            <v>0</v>
          </cell>
          <cell r="K85">
            <v>2.6661000000000002E-4</v>
          </cell>
          <cell r="L85">
            <v>3.5228999999999998E-5</v>
          </cell>
          <cell r="M85">
            <v>2.3138E-4</v>
          </cell>
          <cell r="N85">
            <v>0</v>
          </cell>
          <cell r="O85">
            <v>0</v>
          </cell>
          <cell r="P85">
            <v>0</v>
          </cell>
          <cell r="Q85">
            <v>3.4117000000000001E-3</v>
          </cell>
          <cell r="R85">
            <v>5.9940000000000002E-11</v>
          </cell>
          <cell r="S85">
            <v>2.3138E-4</v>
          </cell>
          <cell r="T85">
            <v>3.6011000000000002E-4</v>
          </cell>
          <cell r="U85">
            <v>0</v>
          </cell>
          <cell r="V85">
            <v>3.6011000000000002E-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1.2805999999999999E-4</v>
          </cell>
          <cell r="AM85">
            <v>0</v>
          </cell>
          <cell r="AN85">
            <v>1.2388E-3</v>
          </cell>
          <cell r="AO85">
            <v>0</v>
          </cell>
          <cell r="AP85">
            <v>0</v>
          </cell>
        </row>
        <row r="86">
          <cell r="A86" t="str">
            <v xml:space="preserve">37 VOCl3  mol/HR              </v>
          </cell>
          <cell r="B86">
            <v>1.9616999999999998E-3</v>
          </cell>
          <cell r="C86">
            <v>0</v>
          </cell>
          <cell r="D86">
            <v>0</v>
          </cell>
          <cell r="E86">
            <v>3.006E-3</v>
          </cell>
          <cell r="F86">
            <v>0</v>
          </cell>
          <cell r="G86">
            <v>0</v>
          </cell>
          <cell r="H86">
            <v>0</v>
          </cell>
          <cell r="I86">
            <v>0</v>
          </cell>
          <cell r="J86">
            <v>0</v>
          </cell>
          <cell r="K86">
            <v>2.2374E-4</v>
          </cell>
          <cell r="L86">
            <v>2.9564999999999999E-5</v>
          </cell>
          <cell r="M86">
            <v>1.9417999999999999E-4</v>
          </cell>
          <cell r="N86">
            <v>0</v>
          </cell>
          <cell r="O86">
            <v>0</v>
          </cell>
          <cell r="P86">
            <v>0</v>
          </cell>
          <cell r="Q86">
            <v>3.1232999999999999E-3</v>
          </cell>
          <cell r="R86">
            <v>5.4871999999999998E-11</v>
          </cell>
          <cell r="S86">
            <v>1.9417999999999999E-4</v>
          </cell>
          <cell r="T86">
            <v>3.1249000000000001E-4</v>
          </cell>
          <cell r="U86">
            <v>0</v>
          </cell>
          <cell r="V86">
            <v>3.1249000000000001E-4</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1.1723E-4</v>
          </cell>
          <cell r="AM86">
            <v>0</v>
          </cell>
          <cell r="AN86">
            <v>1.132E-3</v>
          </cell>
          <cell r="AO86">
            <v>0</v>
          </cell>
          <cell r="AP86">
            <v>0</v>
          </cell>
        </row>
        <row r="87">
          <cell r="A87" t="str">
            <v xml:space="preserve">38 aCrCl3 mol/HR              </v>
          </cell>
          <cell r="B87">
            <v>9.0525999999999996E-4</v>
          </cell>
          <cell r="C87">
            <v>0</v>
          </cell>
          <cell r="D87">
            <v>0</v>
          </cell>
          <cell r="E87">
            <v>1.3868999999999999E-3</v>
          </cell>
          <cell r="F87">
            <v>0</v>
          </cell>
          <cell r="G87">
            <v>0</v>
          </cell>
          <cell r="H87">
            <v>0</v>
          </cell>
          <cell r="I87">
            <v>0</v>
          </cell>
          <cell r="J87">
            <v>0</v>
          </cell>
          <cell r="K87">
            <v>1.0325E-4</v>
          </cell>
          <cell r="L87">
            <v>1.3643E-5</v>
          </cell>
          <cell r="M87">
            <v>8.9606999999999998E-5</v>
          </cell>
          <cell r="N87">
            <v>0</v>
          </cell>
          <cell r="O87">
            <v>0</v>
          </cell>
          <cell r="P87">
            <v>0</v>
          </cell>
          <cell r="Q87">
            <v>1.441E-3</v>
          </cell>
          <cell r="R87">
            <v>2.5317E-11</v>
          </cell>
          <cell r="S87">
            <v>8.9606999999999998E-5</v>
          </cell>
          <cell r="T87">
            <v>1.4404000000000001E-4</v>
          </cell>
          <cell r="U87">
            <v>0</v>
          </cell>
          <cell r="V87">
            <v>1.4404000000000001E-4</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5.4089999999999999E-5</v>
          </cell>
          <cell r="AM87">
            <v>0</v>
          </cell>
          <cell r="AN87">
            <v>5.2211E-4</v>
          </cell>
          <cell r="AO87">
            <v>0</v>
          </cell>
          <cell r="AP87">
            <v>0</v>
          </cell>
        </row>
        <row r="88">
          <cell r="A88" t="str">
            <v xml:space="preserve">39 aMnCl2 mol/HR              </v>
          </cell>
          <cell r="B88">
            <v>1.652E-3</v>
          </cell>
          <cell r="C88">
            <v>0</v>
          </cell>
          <cell r="D88">
            <v>0</v>
          </cell>
          <cell r="E88">
            <v>2.5306E-3</v>
          </cell>
          <cell r="F88">
            <v>0</v>
          </cell>
          <cell r="G88">
            <v>0</v>
          </cell>
          <cell r="H88">
            <v>0</v>
          </cell>
          <cell r="I88">
            <v>0</v>
          </cell>
          <cell r="J88">
            <v>0</v>
          </cell>
          <cell r="K88">
            <v>1.8841999999999999E-4</v>
          </cell>
          <cell r="L88">
            <v>2.4896999999999999E-5</v>
          </cell>
          <cell r="M88">
            <v>1.6352000000000001E-4</v>
          </cell>
          <cell r="N88">
            <v>0</v>
          </cell>
          <cell r="O88">
            <v>0</v>
          </cell>
          <cell r="P88">
            <v>0</v>
          </cell>
          <cell r="Q88">
            <v>2.6293000000000002E-3</v>
          </cell>
          <cell r="R88">
            <v>4.6192999999999998E-11</v>
          </cell>
          <cell r="S88">
            <v>1.6352000000000001E-4</v>
          </cell>
          <cell r="T88">
            <v>2.6264000000000002E-4</v>
          </cell>
          <cell r="U88">
            <v>0</v>
          </cell>
          <cell r="V88">
            <v>2.6264000000000002E-4</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9.8692999999999999E-5</v>
          </cell>
          <cell r="AM88">
            <v>0</v>
          </cell>
          <cell r="AN88">
            <v>9.5242000000000005E-4</v>
          </cell>
          <cell r="AO88">
            <v>0</v>
          </cell>
          <cell r="AP88">
            <v>0</v>
          </cell>
        </row>
        <row r="89">
          <cell r="A89" t="str">
            <v xml:space="preserve">41 aNaCl  mol/HR              </v>
          </cell>
          <cell r="B89">
            <v>1.9788000000000001E-5</v>
          </cell>
          <cell r="C89">
            <v>0</v>
          </cell>
          <cell r="D89">
            <v>0</v>
          </cell>
          <cell r="E89">
            <v>2.2259000000000002E-5</v>
          </cell>
          <cell r="F89">
            <v>0</v>
          </cell>
          <cell r="G89">
            <v>0</v>
          </cell>
          <cell r="H89">
            <v>0</v>
          </cell>
          <cell r="I89">
            <v>2.2259000000000002E-5</v>
          </cell>
          <cell r="J89">
            <v>0</v>
          </cell>
          <cell r="K89">
            <v>2.5267999999999999E-5</v>
          </cell>
          <cell r="L89">
            <v>3.3388000000000001E-6</v>
          </cell>
          <cell r="M89">
            <v>2.1929E-5</v>
          </cell>
          <cell r="N89">
            <v>0</v>
          </cell>
          <cell r="O89">
            <v>0</v>
          </cell>
          <cell r="P89">
            <v>0</v>
          </cell>
          <cell r="Q89">
            <v>2.3127000000000001E-5</v>
          </cell>
          <cell r="R89">
            <v>4.0631000000000001E-13</v>
          </cell>
          <cell r="S89">
            <v>2.1929E-5</v>
          </cell>
          <cell r="T89">
            <v>2.2796999999999999E-5</v>
          </cell>
          <cell r="U89">
            <v>0</v>
          </cell>
          <cell r="V89">
            <v>2.2796999999999999E-5</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8.6809000000000004E-7</v>
          </cell>
          <cell r="AM89">
            <v>0</v>
          </cell>
          <cell r="AN89">
            <v>0</v>
          </cell>
          <cell r="AO89">
            <v>0</v>
          </cell>
          <cell r="AP89">
            <v>0</v>
          </cell>
        </row>
        <row r="90">
          <cell r="A90" t="str">
            <v xml:space="preserve">GASEOUS mol/HR                </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row>
        <row r="91">
          <cell r="A91" t="str">
            <v xml:space="preserve">43 gN2  mol/HR                </v>
          </cell>
          <cell r="B91">
            <v>0</v>
          </cell>
          <cell r="C91">
            <v>2.1960999999999999</v>
          </cell>
          <cell r="D91">
            <v>8.8500999999999996E-2</v>
          </cell>
          <cell r="E91">
            <v>0</v>
          </cell>
          <cell r="F91">
            <v>2.2846000000000002</v>
          </cell>
          <cell r="G91">
            <v>2.2846000000000002</v>
          </cell>
          <cell r="H91">
            <v>0</v>
          </cell>
          <cell r="I91">
            <v>0</v>
          </cell>
          <cell r="J91">
            <v>2.2846000000000002</v>
          </cell>
          <cell r="K91">
            <v>0</v>
          </cell>
          <cell r="L91">
            <v>0</v>
          </cell>
          <cell r="M91">
            <v>0</v>
          </cell>
          <cell r="N91">
            <v>2.2846000000000002</v>
          </cell>
          <cell r="O91">
            <v>0</v>
          </cell>
          <cell r="P91">
            <v>0</v>
          </cell>
          <cell r="Q91">
            <v>0</v>
          </cell>
          <cell r="R91">
            <v>0</v>
          </cell>
          <cell r="S91">
            <v>0</v>
          </cell>
          <cell r="T91">
            <v>0</v>
          </cell>
          <cell r="U91">
            <v>2.2846000000000002</v>
          </cell>
          <cell r="V91">
            <v>0</v>
          </cell>
          <cell r="W91">
            <v>2.3374000000000001</v>
          </cell>
          <cell r="X91">
            <v>0</v>
          </cell>
          <cell r="Y91">
            <v>0</v>
          </cell>
          <cell r="Z91">
            <v>2.3374000000000001</v>
          </cell>
          <cell r="AA91">
            <v>0</v>
          </cell>
          <cell r="AB91">
            <v>0</v>
          </cell>
          <cell r="AC91">
            <v>0</v>
          </cell>
          <cell r="AD91">
            <v>0</v>
          </cell>
          <cell r="AE91">
            <v>0</v>
          </cell>
          <cell r="AF91">
            <v>0</v>
          </cell>
          <cell r="AG91">
            <v>2.3374000000000001</v>
          </cell>
          <cell r="AH91">
            <v>5.2868999999999999E-2</v>
          </cell>
          <cell r="AI91">
            <v>0</v>
          </cell>
          <cell r="AJ91">
            <v>2.2846000000000002</v>
          </cell>
          <cell r="AK91">
            <v>0</v>
          </cell>
          <cell r="AL91">
            <v>0</v>
          </cell>
          <cell r="AM91">
            <v>2.3374000000000001</v>
          </cell>
          <cell r="AN91">
            <v>2.2846000000000002</v>
          </cell>
          <cell r="AO91">
            <v>6.1780000000000002E-2</v>
          </cell>
          <cell r="AP91">
            <v>2.6720000000000001E-2</v>
          </cell>
        </row>
        <row r="92">
          <cell r="A92" t="str">
            <v xml:space="preserve">44 gO2  mol/HR                </v>
          </cell>
          <cell r="B92">
            <v>0</v>
          </cell>
          <cell r="C92">
            <v>0.58377000000000001</v>
          </cell>
          <cell r="D92">
            <v>3.4805999999999999E-3</v>
          </cell>
          <cell r="E92">
            <v>0</v>
          </cell>
          <cell r="F92">
            <v>7.6591000000000006E-2</v>
          </cell>
          <cell r="G92">
            <v>7.6591000000000006E-2</v>
          </cell>
          <cell r="H92">
            <v>0</v>
          </cell>
          <cell r="I92">
            <v>0</v>
          </cell>
          <cell r="J92">
            <v>7.6591000000000006E-2</v>
          </cell>
          <cell r="K92">
            <v>0</v>
          </cell>
          <cell r="L92">
            <v>0</v>
          </cell>
          <cell r="M92">
            <v>0</v>
          </cell>
          <cell r="N92">
            <v>7.6591000000000006E-2</v>
          </cell>
          <cell r="O92">
            <v>0</v>
          </cell>
          <cell r="P92">
            <v>0</v>
          </cell>
          <cell r="Q92">
            <v>0</v>
          </cell>
          <cell r="R92">
            <v>0</v>
          </cell>
          <cell r="S92">
            <v>0</v>
          </cell>
          <cell r="T92">
            <v>0</v>
          </cell>
          <cell r="U92">
            <v>7.6591000000000006E-2</v>
          </cell>
          <cell r="V92">
            <v>0</v>
          </cell>
          <cell r="W92">
            <v>9.0645000000000003E-2</v>
          </cell>
          <cell r="X92">
            <v>0</v>
          </cell>
          <cell r="Y92">
            <v>0</v>
          </cell>
          <cell r="Z92">
            <v>9.0645000000000003E-2</v>
          </cell>
          <cell r="AA92">
            <v>0</v>
          </cell>
          <cell r="AB92">
            <v>0</v>
          </cell>
          <cell r="AC92">
            <v>0</v>
          </cell>
          <cell r="AD92">
            <v>0</v>
          </cell>
          <cell r="AE92">
            <v>0</v>
          </cell>
          <cell r="AF92">
            <v>0</v>
          </cell>
          <cell r="AG92">
            <v>9.0645000000000003E-2</v>
          </cell>
          <cell r="AH92">
            <v>1.4054000000000001E-2</v>
          </cell>
          <cell r="AI92">
            <v>0</v>
          </cell>
          <cell r="AJ92">
            <v>7.6591000000000006E-2</v>
          </cell>
          <cell r="AK92">
            <v>0</v>
          </cell>
          <cell r="AL92">
            <v>0</v>
          </cell>
          <cell r="AM92">
            <v>9.0645000000000003E-2</v>
          </cell>
          <cell r="AN92">
            <v>7.6591000000000006E-2</v>
          </cell>
          <cell r="AO92">
            <v>3.4805999999999999E-3</v>
          </cell>
          <cell r="AP92">
            <v>0</v>
          </cell>
        </row>
        <row r="93">
          <cell r="A93" t="str">
            <v xml:space="preserve">45 gCO  mol/HR                </v>
          </cell>
          <cell r="B93">
            <v>0</v>
          </cell>
          <cell r="C93">
            <v>0</v>
          </cell>
          <cell r="D93">
            <v>0.89449000000000001</v>
          </cell>
          <cell r="E93">
            <v>0</v>
          </cell>
          <cell r="F93">
            <v>5.1640000000000002E-3</v>
          </cell>
          <cell r="G93">
            <v>5.1640000000000002E-3</v>
          </cell>
          <cell r="H93">
            <v>0</v>
          </cell>
          <cell r="I93">
            <v>0</v>
          </cell>
          <cell r="J93">
            <v>5.1640000000000002E-3</v>
          </cell>
          <cell r="K93">
            <v>0</v>
          </cell>
          <cell r="L93">
            <v>0</v>
          </cell>
          <cell r="M93">
            <v>0</v>
          </cell>
          <cell r="N93">
            <v>5.1640000000000002E-3</v>
          </cell>
          <cell r="O93">
            <v>0</v>
          </cell>
          <cell r="P93">
            <v>0</v>
          </cell>
          <cell r="Q93">
            <v>0</v>
          </cell>
          <cell r="R93">
            <v>0</v>
          </cell>
          <cell r="S93">
            <v>0</v>
          </cell>
          <cell r="T93">
            <v>0</v>
          </cell>
          <cell r="U93">
            <v>5.1640000000000002E-3</v>
          </cell>
          <cell r="V93">
            <v>0</v>
          </cell>
          <cell r="W93">
            <v>5.1640000000000002E-3</v>
          </cell>
          <cell r="X93">
            <v>0</v>
          </cell>
          <cell r="Y93">
            <v>0</v>
          </cell>
          <cell r="Z93">
            <v>5.1640000000000002E-3</v>
          </cell>
          <cell r="AA93">
            <v>0</v>
          </cell>
          <cell r="AB93">
            <v>0</v>
          </cell>
          <cell r="AC93">
            <v>0</v>
          </cell>
          <cell r="AD93">
            <v>0</v>
          </cell>
          <cell r="AE93">
            <v>0</v>
          </cell>
          <cell r="AF93">
            <v>0</v>
          </cell>
          <cell r="AG93">
            <v>5.1640000000000002E-3</v>
          </cell>
          <cell r="AH93">
            <v>0</v>
          </cell>
          <cell r="AI93">
            <v>0</v>
          </cell>
          <cell r="AJ93">
            <v>5.1640000000000002E-3</v>
          </cell>
          <cell r="AK93">
            <v>0</v>
          </cell>
          <cell r="AL93">
            <v>0</v>
          </cell>
          <cell r="AM93">
            <v>5.1640000000000002E-3</v>
          </cell>
          <cell r="AN93">
            <v>5.1640000000000002E-3</v>
          </cell>
          <cell r="AO93">
            <v>0.70916999999999997</v>
          </cell>
          <cell r="AP93">
            <v>0.18532000000000001</v>
          </cell>
        </row>
        <row r="94">
          <cell r="A94" t="str">
            <v xml:space="preserve">46 gCO2 mol/HR                </v>
          </cell>
          <cell r="B94">
            <v>0</v>
          </cell>
          <cell r="C94">
            <v>0</v>
          </cell>
          <cell r="D94">
            <v>3.1572000000000003E-2</v>
          </cell>
          <cell r="E94">
            <v>0</v>
          </cell>
          <cell r="F94">
            <v>0.92090000000000005</v>
          </cell>
          <cell r="G94">
            <v>0.92090000000000005</v>
          </cell>
          <cell r="H94">
            <v>0</v>
          </cell>
          <cell r="I94">
            <v>0</v>
          </cell>
          <cell r="J94">
            <v>0.92090000000000005</v>
          </cell>
          <cell r="K94">
            <v>0</v>
          </cell>
          <cell r="L94">
            <v>0</v>
          </cell>
          <cell r="M94">
            <v>0</v>
          </cell>
          <cell r="N94">
            <v>0.92090000000000005</v>
          </cell>
          <cell r="O94">
            <v>0</v>
          </cell>
          <cell r="P94">
            <v>0</v>
          </cell>
          <cell r="Q94">
            <v>0</v>
          </cell>
          <cell r="R94">
            <v>0</v>
          </cell>
          <cell r="S94">
            <v>0</v>
          </cell>
          <cell r="T94">
            <v>0</v>
          </cell>
          <cell r="U94">
            <v>0.92090000000000005</v>
          </cell>
          <cell r="V94">
            <v>0</v>
          </cell>
          <cell r="W94">
            <v>0.92090000000000005</v>
          </cell>
          <cell r="X94">
            <v>0</v>
          </cell>
          <cell r="Y94">
            <v>0</v>
          </cell>
          <cell r="Z94">
            <v>0.92090000000000005</v>
          </cell>
          <cell r="AA94">
            <v>0</v>
          </cell>
          <cell r="AB94">
            <v>0</v>
          </cell>
          <cell r="AC94">
            <v>0</v>
          </cell>
          <cell r="AD94">
            <v>0</v>
          </cell>
          <cell r="AE94">
            <v>0</v>
          </cell>
          <cell r="AF94">
            <v>0</v>
          </cell>
          <cell r="AG94">
            <v>0.92090000000000005</v>
          </cell>
          <cell r="AH94">
            <v>0</v>
          </cell>
          <cell r="AI94">
            <v>0</v>
          </cell>
          <cell r="AJ94">
            <v>0.92090000000000005</v>
          </cell>
          <cell r="AK94">
            <v>0</v>
          </cell>
          <cell r="AL94">
            <v>0</v>
          </cell>
          <cell r="AM94">
            <v>0.92090000000000005</v>
          </cell>
          <cell r="AN94">
            <v>0.92090000000000005</v>
          </cell>
          <cell r="AO94">
            <v>1.0442E-2</v>
          </cell>
          <cell r="AP94">
            <v>2.1129999999999999E-2</v>
          </cell>
        </row>
        <row r="95">
          <cell r="A95" t="str">
            <v xml:space="preserve">47 gH2  mol/HR                </v>
          </cell>
          <cell r="B95">
            <v>0</v>
          </cell>
          <cell r="C95">
            <v>0</v>
          </cell>
          <cell r="D95">
            <v>0.11201999999999999</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8.5274000000000003E-2</v>
          </cell>
          <cell r="AP95">
            <v>2.6745000000000001E-2</v>
          </cell>
        </row>
        <row r="96">
          <cell r="A96" t="str">
            <v xml:space="preserve">48 gH2O mol/HR                </v>
          </cell>
          <cell r="B96">
            <v>0</v>
          </cell>
          <cell r="C96">
            <v>0</v>
          </cell>
          <cell r="D96">
            <v>2.3061999999999999E-2</v>
          </cell>
          <cell r="E96">
            <v>0</v>
          </cell>
          <cell r="F96">
            <v>1.4253</v>
          </cell>
          <cell r="G96">
            <v>1.4253</v>
          </cell>
          <cell r="H96">
            <v>0</v>
          </cell>
          <cell r="I96">
            <v>0</v>
          </cell>
          <cell r="J96">
            <v>1.4253</v>
          </cell>
          <cell r="K96">
            <v>0</v>
          </cell>
          <cell r="L96">
            <v>0</v>
          </cell>
          <cell r="M96">
            <v>0</v>
          </cell>
          <cell r="N96">
            <v>4.9454000000000002</v>
          </cell>
          <cell r="O96">
            <v>0</v>
          </cell>
          <cell r="P96">
            <v>0</v>
          </cell>
          <cell r="Q96">
            <v>0</v>
          </cell>
          <cell r="R96">
            <v>0</v>
          </cell>
          <cell r="S96">
            <v>0</v>
          </cell>
          <cell r="T96">
            <v>0</v>
          </cell>
          <cell r="U96">
            <v>5.7586000000000004</v>
          </cell>
          <cell r="V96">
            <v>0</v>
          </cell>
          <cell r="W96">
            <v>5.9370000000000003</v>
          </cell>
          <cell r="X96">
            <v>0</v>
          </cell>
          <cell r="Y96">
            <v>0</v>
          </cell>
          <cell r="Z96">
            <v>5.7519999999999998</v>
          </cell>
          <cell r="AA96">
            <v>0</v>
          </cell>
          <cell r="AB96">
            <v>0</v>
          </cell>
          <cell r="AC96">
            <v>0</v>
          </cell>
          <cell r="AD96">
            <v>0</v>
          </cell>
          <cell r="AE96">
            <v>0</v>
          </cell>
          <cell r="AF96">
            <v>0</v>
          </cell>
          <cell r="AG96">
            <v>5.7004000000000001</v>
          </cell>
          <cell r="AH96">
            <v>0</v>
          </cell>
          <cell r="AI96">
            <v>0</v>
          </cell>
          <cell r="AJ96">
            <v>1.4253</v>
          </cell>
          <cell r="AK96">
            <v>0</v>
          </cell>
          <cell r="AL96">
            <v>0</v>
          </cell>
          <cell r="AM96">
            <v>5.7519999999999998</v>
          </cell>
          <cell r="AN96">
            <v>1.4253</v>
          </cell>
          <cell r="AO96">
            <v>1.7757999999999999E-2</v>
          </cell>
          <cell r="AP96">
            <v>5.3043999999999999E-3</v>
          </cell>
        </row>
        <row r="97">
          <cell r="A97" t="str">
            <v xml:space="preserve">49 gHCl mol/HR                </v>
          </cell>
          <cell r="B97">
            <v>0</v>
          </cell>
          <cell r="C97">
            <v>0</v>
          </cell>
          <cell r="D97">
            <v>0</v>
          </cell>
          <cell r="E97">
            <v>0</v>
          </cell>
          <cell r="F97">
            <v>0.51234999999999997</v>
          </cell>
          <cell r="G97">
            <v>0.51234999999999997</v>
          </cell>
          <cell r="H97">
            <v>0</v>
          </cell>
          <cell r="I97">
            <v>0</v>
          </cell>
          <cell r="J97">
            <v>0.51234999999999997</v>
          </cell>
          <cell r="K97">
            <v>0</v>
          </cell>
          <cell r="L97">
            <v>0</v>
          </cell>
          <cell r="M97">
            <v>0</v>
          </cell>
          <cell r="N97">
            <v>0.57349000000000006</v>
          </cell>
          <cell r="O97">
            <v>0</v>
          </cell>
          <cell r="P97">
            <v>0</v>
          </cell>
          <cell r="Q97">
            <v>0</v>
          </cell>
          <cell r="R97">
            <v>0</v>
          </cell>
          <cell r="S97">
            <v>0</v>
          </cell>
          <cell r="T97">
            <v>0</v>
          </cell>
          <cell r="U97">
            <v>2.904E-2</v>
          </cell>
          <cell r="V97">
            <v>0</v>
          </cell>
          <cell r="W97">
            <v>2.2523E-3</v>
          </cell>
          <cell r="X97">
            <v>0</v>
          </cell>
          <cell r="Y97">
            <v>0</v>
          </cell>
          <cell r="Z97">
            <v>7.8777999999999997E-5</v>
          </cell>
          <cell r="AA97">
            <v>0</v>
          </cell>
          <cell r="AB97">
            <v>0</v>
          </cell>
          <cell r="AC97">
            <v>0</v>
          </cell>
          <cell r="AD97">
            <v>0</v>
          </cell>
          <cell r="AE97">
            <v>0</v>
          </cell>
          <cell r="AF97">
            <v>0</v>
          </cell>
          <cell r="AG97">
            <v>2.2523E-3</v>
          </cell>
          <cell r="AH97">
            <v>0</v>
          </cell>
          <cell r="AI97">
            <v>0</v>
          </cell>
          <cell r="AJ97">
            <v>0.51234999999999997</v>
          </cell>
          <cell r="AK97">
            <v>0</v>
          </cell>
          <cell r="AL97">
            <v>0</v>
          </cell>
          <cell r="AM97">
            <v>7.8777999999999997E-5</v>
          </cell>
          <cell r="AN97">
            <v>0.31586999999999998</v>
          </cell>
          <cell r="AO97">
            <v>0</v>
          </cell>
          <cell r="AP97">
            <v>0</v>
          </cell>
        </row>
        <row r="98">
          <cell r="A98" t="str">
            <v xml:space="preserve">Liquid gpl                    </v>
          </cell>
          <cell r="B98">
            <v>0</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row>
        <row r="99">
          <cell r="A99" t="str">
            <v xml:space="preserve">30 aH2O   gpl                 </v>
          </cell>
          <cell r="B99">
            <v>885.93</v>
          </cell>
          <cell r="C99">
            <v>0</v>
          </cell>
          <cell r="D99">
            <v>0</v>
          </cell>
          <cell r="E99">
            <v>750.26</v>
          </cell>
          <cell r="F99">
            <v>0</v>
          </cell>
          <cell r="G99">
            <v>0</v>
          </cell>
          <cell r="H99">
            <v>0</v>
          </cell>
          <cell r="I99">
            <v>0</v>
          </cell>
          <cell r="J99">
            <v>0</v>
          </cell>
          <cell r="K99">
            <v>956.1</v>
          </cell>
          <cell r="L99">
            <v>956.1</v>
          </cell>
          <cell r="M99">
            <v>956.1</v>
          </cell>
          <cell r="N99">
            <v>0</v>
          </cell>
          <cell r="O99">
            <v>998.26</v>
          </cell>
          <cell r="P99">
            <v>998.26</v>
          </cell>
          <cell r="Q99">
            <v>745.68</v>
          </cell>
          <cell r="R99">
            <v>750.26</v>
          </cell>
          <cell r="S99">
            <v>973.42</v>
          </cell>
          <cell r="T99">
            <v>850.21</v>
          </cell>
          <cell r="U99">
            <v>0</v>
          </cell>
          <cell r="V99">
            <v>850.21</v>
          </cell>
          <cell r="W99">
            <v>0</v>
          </cell>
          <cell r="X99">
            <v>935.76</v>
          </cell>
          <cell r="Y99">
            <v>998.26</v>
          </cell>
          <cell r="Z99">
            <v>0</v>
          </cell>
          <cell r="AA99">
            <v>965.14</v>
          </cell>
          <cell r="AB99">
            <v>935.76</v>
          </cell>
          <cell r="AC99">
            <v>965.14</v>
          </cell>
          <cell r="AD99">
            <v>965.14</v>
          </cell>
          <cell r="AE99">
            <v>946.35</v>
          </cell>
          <cell r="AF99">
            <v>998.26</v>
          </cell>
          <cell r="AG99">
            <v>0</v>
          </cell>
          <cell r="AH99">
            <v>0</v>
          </cell>
          <cell r="AI99">
            <v>0</v>
          </cell>
          <cell r="AJ99">
            <v>0</v>
          </cell>
          <cell r="AK99">
            <v>0</v>
          </cell>
          <cell r="AL99">
            <v>750.26</v>
          </cell>
          <cell r="AM99">
            <v>0</v>
          </cell>
          <cell r="AN99">
            <v>99.617000000000004</v>
          </cell>
          <cell r="AO99">
            <v>0</v>
          </cell>
          <cell r="AP99">
            <v>0</v>
          </cell>
        </row>
        <row r="100">
          <cell r="A100" t="str">
            <v xml:space="preserve">31 aHCl   gpl                 </v>
          </cell>
          <cell r="B100">
            <v>96.694999999999993</v>
          </cell>
          <cell r="C100">
            <v>0</v>
          </cell>
          <cell r="D100">
            <v>0</v>
          </cell>
          <cell r="E100">
            <v>0.54552</v>
          </cell>
          <cell r="F100">
            <v>0</v>
          </cell>
          <cell r="G100">
            <v>0</v>
          </cell>
          <cell r="H100">
            <v>0</v>
          </cell>
          <cell r="I100">
            <v>0</v>
          </cell>
          <cell r="J100">
            <v>0</v>
          </cell>
          <cell r="K100">
            <v>35.808999999999997</v>
          </cell>
          <cell r="L100">
            <v>35.808999999999997</v>
          </cell>
          <cell r="M100">
            <v>35.808999999999997</v>
          </cell>
          <cell r="N100">
            <v>0</v>
          </cell>
          <cell r="O100">
            <v>0</v>
          </cell>
          <cell r="P100">
            <v>0</v>
          </cell>
          <cell r="Q100">
            <v>0.54218</v>
          </cell>
          <cell r="R100">
            <v>0.54552</v>
          </cell>
          <cell r="S100">
            <v>15.688000000000001</v>
          </cell>
          <cell r="T100">
            <v>198.87</v>
          </cell>
          <cell r="U100">
            <v>0</v>
          </cell>
          <cell r="V100">
            <v>198.87</v>
          </cell>
          <cell r="W100">
            <v>0</v>
          </cell>
          <cell r="X100">
            <v>53.973999999999997</v>
          </cell>
          <cell r="Y100">
            <v>0</v>
          </cell>
          <cell r="Z100">
            <v>0</v>
          </cell>
          <cell r="AA100">
            <v>2.5598000000000001</v>
          </cell>
          <cell r="AB100">
            <v>53.973999999999997</v>
          </cell>
          <cell r="AC100">
            <v>2.5598000000000001</v>
          </cell>
          <cell r="AD100">
            <v>2.5598000000000001</v>
          </cell>
          <cell r="AE100">
            <v>43.609000000000002</v>
          </cell>
          <cell r="AF100">
            <v>0</v>
          </cell>
          <cell r="AG100">
            <v>0</v>
          </cell>
          <cell r="AH100">
            <v>0</v>
          </cell>
          <cell r="AI100">
            <v>0</v>
          </cell>
          <cell r="AJ100">
            <v>0</v>
          </cell>
          <cell r="AK100">
            <v>0</v>
          </cell>
          <cell r="AL100">
            <v>0.54552</v>
          </cell>
          <cell r="AM100">
            <v>0</v>
          </cell>
          <cell r="AN100">
            <v>0</v>
          </cell>
          <cell r="AO100">
            <v>0</v>
          </cell>
          <cell r="AP100">
            <v>0</v>
          </cell>
        </row>
        <row r="101">
          <cell r="A101" t="str">
            <v xml:space="preserve">32 aFeCl3 gpl                 </v>
          </cell>
          <cell r="B101">
            <v>20.398</v>
          </cell>
          <cell r="C101">
            <v>0</v>
          </cell>
          <cell r="D101">
            <v>0</v>
          </cell>
          <cell r="E101">
            <v>154.31</v>
          </cell>
          <cell r="F101">
            <v>0</v>
          </cell>
          <cell r="G101">
            <v>0</v>
          </cell>
          <cell r="H101">
            <v>0</v>
          </cell>
          <cell r="I101">
            <v>0</v>
          </cell>
          <cell r="J101">
            <v>0</v>
          </cell>
          <cell r="K101">
            <v>4.2249999999999996</v>
          </cell>
          <cell r="L101">
            <v>4.2249999999999996</v>
          </cell>
          <cell r="M101">
            <v>4.2249999999999996</v>
          </cell>
          <cell r="N101">
            <v>0</v>
          </cell>
          <cell r="O101">
            <v>0</v>
          </cell>
          <cell r="P101">
            <v>0</v>
          </cell>
          <cell r="Q101">
            <v>153.37</v>
          </cell>
          <cell r="R101">
            <v>154.31</v>
          </cell>
          <cell r="S101">
            <v>1.7646999999999999</v>
          </cell>
          <cell r="T101">
            <v>4.1791</v>
          </cell>
          <cell r="U101">
            <v>0</v>
          </cell>
          <cell r="V101">
            <v>4.1791</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154.31</v>
          </cell>
          <cell r="AM101">
            <v>0</v>
          </cell>
          <cell r="AN101">
            <v>224.54</v>
          </cell>
          <cell r="AO101">
            <v>0</v>
          </cell>
          <cell r="AP101">
            <v>0</v>
          </cell>
        </row>
        <row r="102">
          <cell r="A102" t="str">
            <v xml:space="preserve">33 aFeCl2 gpl                 </v>
          </cell>
          <cell r="B102">
            <v>54.639000000000003</v>
          </cell>
          <cell r="C102">
            <v>0</v>
          </cell>
          <cell r="D102">
            <v>0</v>
          </cell>
          <cell r="E102">
            <v>136.33000000000001</v>
          </cell>
          <cell r="F102">
            <v>0</v>
          </cell>
          <cell r="G102">
            <v>0</v>
          </cell>
          <cell r="H102">
            <v>0</v>
          </cell>
          <cell r="I102">
            <v>0</v>
          </cell>
          <cell r="J102">
            <v>0</v>
          </cell>
          <cell r="K102">
            <v>11.372999999999999</v>
          </cell>
          <cell r="L102">
            <v>11.372999999999999</v>
          </cell>
          <cell r="M102">
            <v>11.372999999999999</v>
          </cell>
          <cell r="N102">
            <v>0</v>
          </cell>
          <cell r="O102">
            <v>0</v>
          </cell>
          <cell r="P102">
            <v>0</v>
          </cell>
          <cell r="Q102">
            <v>135.5</v>
          </cell>
          <cell r="R102">
            <v>136.33000000000001</v>
          </cell>
          <cell r="S102">
            <v>4.7502000000000004</v>
          </cell>
          <cell r="T102">
            <v>6.5838000000000001</v>
          </cell>
          <cell r="U102">
            <v>0</v>
          </cell>
          <cell r="V102">
            <v>6.5838000000000001</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136.33000000000001</v>
          </cell>
          <cell r="AM102">
            <v>0</v>
          </cell>
          <cell r="AN102">
            <v>1.5664999999999998E-2</v>
          </cell>
          <cell r="AO102">
            <v>0</v>
          </cell>
          <cell r="AP102">
            <v>0</v>
          </cell>
        </row>
        <row r="103">
          <cell r="A103" t="str">
            <v xml:space="preserve">34 aMgCl2 gpl                 </v>
          </cell>
          <cell r="B103">
            <v>66.335999999999999</v>
          </cell>
          <cell r="C103">
            <v>0</v>
          </cell>
          <cell r="D103">
            <v>0</v>
          </cell>
          <cell r="E103">
            <v>259.5</v>
          </cell>
          <cell r="F103">
            <v>0</v>
          </cell>
          <cell r="G103">
            <v>0</v>
          </cell>
          <cell r="H103">
            <v>0</v>
          </cell>
          <cell r="I103">
            <v>0</v>
          </cell>
          <cell r="J103">
            <v>0</v>
          </cell>
          <cell r="K103">
            <v>13.781000000000001</v>
          </cell>
          <cell r="L103">
            <v>13.781000000000001</v>
          </cell>
          <cell r="M103">
            <v>13.781000000000001</v>
          </cell>
          <cell r="N103">
            <v>0</v>
          </cell>
          <cell r="O103">
            <v>0</v>
          </cell>
          <cell r="P103">
            <v>0</v>
          </cell>
          <cell r="Q103">
            <v>257.92</v>
          </cell>
          <cell r="R103">
            <v>259.5</v>
          </cell>
          <cell r="S103">
            <v>5.7564000000000002</v>
          </cell>
          <cell r="T103">
            <v>9.2547999999999995</v>
          </cell>
          <cell r="U103">
            <v>0</v>
          </cell>
          <cell r="V103">
            <v>9.2547999999999995</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259.5</v>
          </cell>
          <cell r="AM103">
            <v>0</v>
          </cell>
          <cell r="AN103">
            <v>204.09</v>
          </cell>
          <cell r="AO103">
            <v>0</v>
          </cell>
          <cell r="AP103">
            <v>0</v>
          </cell>
        </row>
        <row r="104">
          <cell r="A104" t="str">
            <v xml:space="preserve">35 aAlCl3 gpl                 </v>
          </cell>
          <cell r="B104">
            <v>30.907</v>
          </cell>
          <cell r="C104">
            <v>0</v>
          </cell>
          <cell r="D104">
            <v>0</v>
          </cell>
          <cell r="E104">
            <v>120.92</v>
          </cell>
          <cell r="F104">
            <v>0</v>
          </cell>
          <cell r="G104">
            <v>0</v>
          </cell>
          <cell r="H104">
            <v>0</v>
          </cell>
          <cell r="I104">
            <v>0</v>
          </cell>
          <cell r="J104">
            <v>0</v>
          </cell>
          <cell r="K104">
            <v>6.4600999999999997</v>
          </cell>
          <cell r="L104">
            <v>6.4600999999999997</v>
          </cell>
          <cell r="M104">
            <v>6.4600999999999997</v>
          </cell>
          <cell r="N104">
            <v>0</v>
          </cell>
          <cell r="O104">
            <v>0</v>
          </cell>
          <cell r="P104">
            <v>0</v>
          </cell>
          <cell r="Q104">
            <v>120.18</v>
          </cell>
          <cell r="R104">
            <v>120.92</v>
          </cell>
          <cell r="S104">
            <v>2.6983000000000001</v>
          </cell>
          <cell r="T104">
            <v>4.3293999999999997</v>
          </cell>
          <cell r="U104">
            <v>0</v>
          </cell>
          <cell r="V104">
            <v>4.3293999999999997</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120.92</v>
          </cell>
          <cell r="AM104">
            <v>0</v>
          </cell>
          <cell r="AN104">
            <v>95.106999999999999</v>
          </cell>
          <cell r="AO104">
            <v>0</v>
          </cell>
          <cell r="AP104">
            <v>0</v>
          </cell>
        </row>
        <row r="105">
          <cell r="A105" t="str">
            <v xml:space="preserve">36 aCaCl2 gpl                 </v>
          </cell>
          <cell r="B105">
            <v>2.5026000000000002</v>
          </cell>
          <cell r="C105">
            <v>0</v>
          </cell>
          <cell r="D105">
            <v>0</v>
          </cell>
          <cell r="E105">
            <v>9.8163</v>
          </cell>
          <cell r="F105">
            <v>0</v>
          </cell>
          <cell r="G105">
            <v>0</v>
          </cell>
          <cell r="H105">
            <v>0</v>
          </cell>
          <cell r="I105">
            <v>0</v>
          </cell>
          <cell r="J105">
            <v>0</v>
          </cell>
          <cell r="K105">
            <v>0.56681999999999999</v>
          </cell>
          <cell r="L105">
            <v>0.56681999999999999</v>
          </cell>
          <cell r="M105">
            <v>0.56681999999999999</v>
          </cell>
          <cell r="N105">
            <v>0</v>
          </cell>
          <cell r="O105">
            <v>0</v>
          </cell>
          <cell r="P105">
            <v>0</v>
          </cell>
          <cell r="Q105">
            <v>9.7562999999999995</v>
          </cell>
          <cell r="R105">
            <v>9.8163</v>
          </cell>
          <cell r="S105">
            <v>0.23674999999999999</v>
          </cell>
          <cell r="T105">
            <v>0.36924000000000001</v>
          </cell>
          <cell r="U105">
            <v>0</v>
          </cell>
          <cell r="V105">
            <v>0.36924000000000001</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9.8163</v>
          </cell>
          <cell r="AM105">
            <v>0</v>
          </cell>
          <cell r="AN105">
            <v>7.7386999999999997</v>
          </cell>
          <cell r="AO105">
            <v>0</v>
          </cell>
          <cell r="AP105">
            <v>0</v>
          </cell>
        </row>
        <row r="106">
          <cell r="A106" t="str">
            <v xml:space="preserve">37 VOCl3  gpl                 </v>
          </cell>
          <cell r="B106">
            <v>3.5859999999999999</v>
          </cell>
          <cell r="C106">
            <v>0</v>
          </cell>
          <cell r="D106">
            <v>0</v>
          </cell>
          <cell r="E106">
            <v>14.032</v>
          </cell>
          <cell r="F106">
            <v>0</v>
          </cell>
          <cell r="G106">
            <v>0</v>
          </cell>
          <cell r="H106">
            <v>0</v>
          </cell>
          <cell r="I106">
            <v>0</v>
          </cell>
          <cell r="J106">
            <v>0</v>
          </cell>
          <cell r="K106">
            <v>0.74275000000000002</v>
          </cell>
          <cell r="L106">
            <v>0.74275000000000002</v>
          </cell>
          <cell r="M106">
            <v>0.74275000000000002</v>
          </cell>
          <cell r="N106">
            <v>0</v>
          </cell>
          <cell r="O106">
            <v>0</v>
          </cell>
          <cell r="P106">
            <v>0</v>
          </cell>
          <cell r="Q106">
            <v>13.946</v>
          </cell>
          <cell r="R106">
            <v>14.032</v>
          </cell>
          <cell r="S106">
            <v>0.31024000000000002</v>
          </cell>
          <cell r="T106">
            <v>0.50031000000000003</v>
          </cell>
          <cell r="U106">
            <v>0</v>
          </cell>
          <cell r="V106">
            <v>0.50031000000000003</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14.032</v>
          </cell>
          <cell r="AM106">
            <v>0</v>
          </cell>
          <cell r="AN106">
            <v>11.042</v>
          </cell>
          <cell r="AO106">
            <v>0</v>
          </cell>
          <cell r="AP106">
            <v>0</v>
          </cell>
        </row>
        <row r="107">
          <cell r="A107" t="str">
            <v xml:space="preserve">38 aCrCl3 gpl                 </v>
          </cell>
          <cell r="B107">
            <v>1.5121</v>
          </cell>
          <cell r="C107">
            <v>0</v>
          </cell>
          <cell r="D107">
            <v>0</v>
          </cell>
          <cell r="E107">
            <v>5.9157000000000002</v>
          </cell>
          <cell r="F107">
            <v>0</v>
          </cell>
          <cell r="G107">
            <v>0</v>
          </cell>
          <cell r="H107">
            <v>0</v>
          </cell>
          <cell r="I107">
            <v>0</v>
          </cell>
          <cell r="J107">
            <v>0</v>
          </cell>
          <cell r="K107">
            <v>0.31319000000000002</v>
          </cell>
          <cell r="L107">
            <v>0.31319000000000002</v>
          </cell>
          <cell r="M107">
            <v>0.31319000000000002</v>
          </cell>
          <cell r="N107">
            <v>0</v>
          </cell>
          <cell r="O107">
            <v>0</v>
          </cell>
          <cell r="P107">
            <v>0</v>
          </cell>
          <cell r="Q107">
            <v>5.8795999999999999</v>
          </cell>
          <cell r="R107">
            <v>5.9157000000000002</v>
          </cell>
          <cell r="S107">
            <v>0.13081999999999999</v>
          </cell>
          <cell r="T107">
            <v>0.21073</v>
          </cell>
          <cell r="U107">
            <v>0</v>
          </cell>
          <cell r="V107">
            <v>0.21073</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5.9157000000000002</v>
          </cell>
          <cell r="AM107">
            <v>0</v>
          </cell>
          <cell r="AN107">
            <v>4.6536999999999997</v>
          </cell>
          <cell r="AO107">
            <v>0</v>
          </cell>
          <cell r="AP107">
            <v>0</v>
          </cell>
        </row>
        <row r="108">
          <cell r="A108" t="str">
            <v xml:space="preserve">39 aMnCl2 gpl                 </v>
          </cell>
          <cell r="B108">
            <v>2.1928000000000001</v>
          </cell>
          <cell r="C108">
            <v>0</v>
          </cell>
          <cell r="D108">
            <v>0</v>
          </cell>
          <cell r="E108">
            <v>8.5777999999999999</v>
          </cell>
          <cell r="F108">
            <v>0</v>
          </cell>
          <cell r="G108">
            <v>0</v>
          </cell>
          <cell r="H108">
            <v>0</v>
          </cell>
          <cell r="I108">
            <v>0</v>
          </cell>
          <cell r="J108">
            <v>0</v>
          </cell>
          <cell r="K108">
            <v>0.45418999999999998</v>
          </cell>
          <cell r="L108">
            <v>0.45418999999999998</v>
          </cell>
          <cell r="M108">
            <v>0.45418999999999998</v>
          </cell>
          <cell r="N108">
            <v>0</v>
          </cell>
          <cell r="O108">
            <v>0</v>
          </cell>
          <cell r="P108">
            <v>0</v>
          </cell>
          <cell r="Q108">
            <v>8.5253999999999994</v>
          </cell>
          <cell r="R108">
            <v>8.5777999999999999</v>
          </cell>
          <cell r="S108">
            <v>0.18970999999999999</v>
          </cell>
          <cell r="T108">
            <v>0.30535000000000001</v>
          </cell>
          <cell r="U108">
            <v>0</v>
          </cell>
          <cell r="V108">
            <v>0.30535000000000001</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8.5777999999999999</v>
          </cell>
          <cell r="AM108">
            <v>0</v>
          </cell>
          <cell r="AN108">
            <v>6.7462999999999997</v>
          </cell>
          <cell r="AO108">
            <v>0</v>
          </cell>
          <cell r="AP108">
            <v>0</v>
          </cell>
        </row>
        <row r="109">
          <cell r="A109" t="str">
            <v xml:space="preserve">41 aNaCl  gpl                 </v>
          </cell>
          <cell r="B109">
            <v>1.2199E-2</v>
          </cell>
          <cell r="C109">
            <v>0</v>
          </cell>
          <cell r="D109">
            <v>0</v>
          </cell>
          <cell r="E109">
            <v>3.5039000000000001E-2</v>
          </cell>
          <cell r="F109">
            <v>0</v>
          </cell>
          <cell r="G109">
            <v>0</v>
          </cell>
          <cell r="H109">
            <v>0</v>
          </cell>
          <cell r="I109">
            <v>602.05999999999995</v>
          </cell>
          <cell r="J109">
            <v>0</v>
          </cell>
          <cell r="K109">
            <v>2.8287E-2</v>
          </cell>
          <cell r="L109">
            <v>2.8287E-2</v>
          </cell>
          <cell r="M109">
            <v>2.8287E-2</v>
          </cell>
          <cell r="N109">
            <v>0</v>
          </cell>
          <cell r="O109">
            <v>0</v>
          </cell>
          <cell r="P109">
            <v>0</v>
          </cell>
          <cell r="Q109">
            <v>3.4825000000000002E-2</v>
          </cell>
          <cell r="R109">
            <v>3.5039000000000001E-2</v>
          </cell>
          <cell r="S109">
            <v>1.1815000000000001E-2</v>
          </cell>
          <cell r="T109">
            <v>1.2309E-2</v>
          </cell>
          <cell r="U109">
            <v>0</v>
          </cell>
          <cell r="V109">
            <v>1.2309E-2</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3.5039000000000001E-2</v>
          </cell>
          <cell r="AM109">
            <v>0</v>
          </cell>
          <cell r="AN109">
            <v>0</v>
          </cell>
          <cell r="AO109">
            <v>0</v>
          </cell>
          <cell r="AP109">
            <v>0</v>
          </cell>
        </row>
        <row r="110">
          <cell r="A110" t="str">
            <v xml:space="preserve">Total wt.%                    </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row>
        <row r="111">
          <cell r="A111" t="str">
            <v xml:space="preserve"> 1 H   1 wt.%                 </v>
          </cell>
          <cell r="B111">
            <v>8.7375000000000007</v>
          </cell>
          <cell r="C111">
            <v>0</v>
          </cell>
          <cell r="D111">
            <v>0.91761999999999999</v>
          </cell>
          <cell r="E111">
            <v>5.6906999999999996</v>
          </cell>
          <cell r="F111">
            <v>1.9154</v>
          </cell>
          <cell r="G111">
            <v>2.1661999999999999</v>
          </cell>
          <cell r="H111">
            <v>0</v>
          </cell>
          <cell r="I111">
            <v>0</v>
          </cell>
          <cell r="J111">
            <v>2.1661999999999999</v>
          </cell>
          <cell r="K111">
            <v>10.481999999999999</v>
          </cell>
          <cell r="L111">
            <v>10.481999999999999</v>
          </cell>
          <cell r="M111">
            <v>10.481999999999999</v>
          </cell>
          <cell r="N111">
            <v>4.8578000000000001</v>
          </cell>
          <cell r="O111">
            <v>11.19</v>
          </cell>
          <cell r="P111">
            <v>11.19</v>
          </cell>
          <cell r="Q111">
            <v>5.6906999999999996</v>
          </cell>
          <cell r="R111">
            <v>5.6906999999999996</v>
          </cell>
          <cell r="S111">
            <v>10.881</v>
          </cell>
          <cell r="T111">
            <v>9.3618000000000006</v>
          </cell>
          <cell r="U111">
            <v>5.4916999999999998</v>
          </cell>
          <cell r="V111">
            <v>9.3618000000000006</v>
          </cell>
          <cell r="W111">
            <v>5.5396999999999998</v>
          </cell>
          <cell r="X111">
            <v>10.731</v>
          </cell>
          <cell r="Y111">
            <v>11.19</v>
          </cell>
          <cell r="Z111">
            <v>5.4522000000000004</v>
          </cell>
          <cell r="AA111">
            <v>11.167999999999999</v>
          </cell>
          <cell r="AB111">
            <v>10.731</v>
          </cell>
          <cell r="AC111">
            <v>11.167999999999999</v>
          </cell>
          <cell r="AD111">
            <v>11.167999999999999</v>
          </cell>
          <cell r="AE111">
            <v>10.819000000000001</v>
          </cell>
          <cell r="AF111">
            <v>11.19</v>
          </cell>
          <cell r="AG111">
            <v>5.4260000000000002</v>
          </cell>
          <cell r="AH111">
            <v>0</v>
          </cell>
          <cell r="AI111">
            <v>0</v>
          </cell>
          <cell r="AJ111">
            <v>2.1663999999999999</v>
          </cell>
          <cell r="AK111">
            <v>0</v>
          </cell>
          <cell r="AL111">
            <v>5.6906999999999996</v>
          </cell>
          <cell r="AM111">
            <v>5.4518000000000004</v>
          </cell>
          <cell r="AN111">
            <v>2.1663999999999999</v>
          </cell>
          <cell r="AO111">
            <v>0.91671999999999998</v>
          </cell>
          <cell r="AP111">
            <v>0.92052999999999996</v>
          </cell>
        </row>
        <row r="112">
          <cell r="A112" t="str">
            <v xml:space="preserve"> 2 C   6 wt.%                 </v>
          </cell>
          <cell r="B112">
            <v>3.4270999999999998E-5</v>
          </cell>
          <cell r="C112">
            <v>0</v>
          </cell>
          <cell r="D112">
            <v>37.481000000000002</v>
          </cell>
          <cell r="E112">
            <v>1.0962E-4</v>
          </cell>
          <cell r="F112">
            <v>6.2849000000000004</v>
          </cell>
          <cell r="G112">
            <v>7.1078999999999999</v>
          </cell>
          <cell r="H112">
            <v>4.5577999999999998E-4</v>
          </cell>
          <cell r="I112">
            <v>4.5571000000000001E-4</v>
          </cell>
          <cell r="J112">
            <v>7.1078999999999999</v>
          </cell>
          <cell r="K112">
            <v>2.5202E-5</v>
          </cell>
          <cell r="L112">
            <v>2.5202E-5</v>
          </cell>
          <cell r="M112">
            <v>2.5202E-5</v>
          </cell>
          <cell r="N112">
            <v>5.1228999999999996</v>
          </cell>
          <cell r="O112">
            <v>0</v>
          </cell>
          <cell r="P112">
            <v>0</v>
          </cell>
          <cell r="Q112">
            <v>1.0962E-4</v>
          </cell>
          <cell r="R112">
            <v>1.0962E-4</v>
          </cell>
          <cell r="S112">
            <v>1.0789E-5</v>
          </cell>
          <cell r="T112">
            <v>1.2122E-5</v>
          </cell>
          <cell r="U112">
            <v>5.2485999999999997</v>
          </cell>
          <cell r="V112">
            <v>1.2122E-5</v>
          </cell>
          <cell r="W112">
            <v>5.1474000000000002</v>
          </cell>
          <cell r="X112">
            <v>0</v>
          </cell>
          <cell r="Y112">
            <v>0</v>
          </cell>
          <cell r="Z112">
            <v>5.2298999999999998</v>
          </cell>
          <cell r="AA112">
            <v>0</v>
          </cell>
          <cell r="AB112">
            <v>0</v>
          </cell>
          <cell r="AC112">
            <v>0</v>
          </cell>
          <cell r="AD112">
            <v>0</v>
          </cell>
          <cell r="AE112">
            <v>0</v>
          </cell>
          <cell r="AF112">
            <v>0</v>
          </cell>
          <cell r="AG112">
            <v>5.2508999999999997</v>
          </cell>
          <cell r="AH112">
            <v>0</v>
          </cell>
          <cell r="AI112">
            <v>4.5577999999999998E-4</v>
          </cell>
          <cell r="AJ112">
            <v>7.1086999999999998</v>
          </cell>
          <cell r="AK112">
            <v>4.5577999999999998E-4</v>
          </cell>
          <cell r="AL112">
            <v>1.0962E-4</v>
          </cell>
          <cell r="AM112">
            <v>5.2294999999999998</v>
          </cell>
          <cell r="AN112">
            <v>7.1086999999999998</v>
          </cell>
          <cell r="AO112">
            <v>38.148000000000003</v>
          </cell>
          <cell r="AP112">
            <v>35.329000000000001</v>
          </cell>
        </row>
        <row r="113">
          <cell r="A113" t="str">
            <v xml:space="preserve"> 3 N   7 wt.%                 </v>
          </cell>
          <cell r="B113">
            <v>0</v>
          </cell>
          <cell r="C113">
            <v>76.707999999999998</v>
          </cell>
          <cell r="D113">
            <v>8.3541000000000007</v>
          </cell>
          <cell r="E113">
            <v>0</v>
          </cell>
          <cell r="F113">
            <v>36.161000000000001</v>
          </cell>
          <cell r="G113">
            <v>40.896999999999998</v>
          </cell>
          <cell r="H113">
            <v>0</v>
          </cell>
          <cell r="I113">
            <v>0</v>
          </cell>
          <cell r="J113">
            <v>40.896999999999998</v>
          </cell>
          <cell r="K113">
            <v>0</v>
          </cell>
          <cell r="L113">
            <v>0</v>
          </cell>
          <cell r="M113">
            <v>0</v>
          </cell>
          <cell r="N113">
            <v>29.475000000000001</v>
          </cell>
          <cell r="O113">
            <v>0</v>
          </cell>
          <cell r="P113">
            <v>0</v>
          </cell>
          <cell r="Q113">
            <v>0</v>
          </cell>
          <cell r="R113">
            <v>0</v>
          </cell>
          <cell r="S113">
            <v>0</v>
          </cell>
          <cell r="T113">
            <v>0</v>
          </cell>
          <cell r="U113">
            <v>30.199000000000002</v>
          </cell>
          <cell r="V113">
            <v>0</v>
          </cell>
          <cell r="W113">
            <v>30.302</v>
          </cell>
          <cell r="X113">
            <v>0</v>
          </cell>
          <cell r="Y113">
            <v>0</v>
          </cell>
          <cell r="Z113">
            <v>30.788</v>
          </cell>
          <cell r="AA113">
            <v>0</v>
          </cell>
          <cell r="AB113">
            <v>0</v>
          </cell>
          <cell r="AC113">
            <v>0</v>
          </cell>
          <cell r="AD113">
            <v>0</v>
          </cell>
          <cell r="AE113">
            <v>0</v>
          </cell>
          <cell r="AF113">
            <v>0</v>
          </cell>
          <cell r="AG113">
            <v>30.911000000000001</v>
          </cell>
          <cell r="AH113">
            <v>76.707999999999998</v>
          </cell>
          <cell r="AI113">
            <v>0</v>
          </cell>
          <cell r="AJ113">
            <v>40.901000000000003</v>
          </cell>
          <cell r="AK113">
            <v>0</v>
          </cell>
          <cell r="AL113">
            <v>0</v>
          </cell>
          <cell r="AM113">
            <v>30.785</v>
          </cell>
          <cell r="AN113">
            <v>40.901000000000003</v>
          </cell>
          <cell r="AO113">
            <v>7.6383999999999999</v>
          </cell>
          <cell r="AP113">
            <v>10.664999999999999</v>
          </cell>
        </row>
        <row r="114">
          <cell r="A114" t="str">
            <v xml:space="preserve"> 4 O   8 wt.%                 </v>
          </cell>
          <cell r="B114">
            <v>67.569999999999993</v>
          </cell>
          <cell r="C114">
            <v>23.292000000000002</v>
          </cell>
          <cell r="D114">
            <v>53.247</v>
          </cell>
          <cell r="E114">
            <v>45.573999999999998</v>
          </cell>
          <cell r="F114">
            <v>36.043999999999997</v>
          </cell>
          <cell r="G114">
            <v>36.15</v>
          </cell>
          <cell r="H114">
            <v>35.238</v>
          </cell>
          <cell r="I114">
            <v>35.232999999999997</v>
          </cell>
          <cell r="J114">
            <v>36.15</v>
          </cell>
          <cell r="K114">
            <v>82.442999999999998</v>
          </cell>
          <cell r="L114">
            <v>82.442999999999998</v>
          </cell>
          <cell r="M114">
            <v>82.442999999999998</v>
          </cell>
          <cell r="N114">
            <v>51.18</v>
          </cell>
          <cell r="O114">
            <v>88.81</v>
          </cell>
          <cell r="P114">
            <v>88.81</v>
          </cell>
          <cell r="Q114">
            <v>45.573999999999998</v>
          </cell>
          <cell r="R114">
            <v>45.573999999999998</v>
          </cell>
          <cell r="S114">
            <v>86.02</v>
          </cell>
          <cell r="T114">
            <v>70.25</v>
          </cell>
          <cell r="U114">
            <v>58.575000000000003</v>
          </cell>
          <cell r="V114">
            <v>70.25</v>
          </cell>
          <cell r="W114">
            <v>58.973999999999997</v>
          </cell>
          <cell r="X114">
            <v>83.966999999999999</v>
          </cell>
          <cell r="Y114">
            <v>88.81</v>
          </cell>
          <cell r="Z114">
            <v>58.529000000000003</v>
          </cell>
          <cell r="AA114">
            <v>88.575000000000003</v>
          </cell>
          <cell r="AB114">
            <v>83.966999999999999</v>
          </cell>
          <cell r="AC114">
            <v>88.575000000000003</v>
          </cell>
          <cell r="AD114">
            <v>88.575000000000003</v>
          </cell>
          <cell r="AE114">
            <v>84.897999999999996</v>
          </cell>
          <cell r="AF114">
            <v>88.81</v>
          </cell>
          <cell r="AG114">
            <v>58.374000000000002</v>
          </cell>
          <cell r="AH114">
            <v>23.292000000000002</v>
          </cell>
          <cell r="AI114">
            <v>35.238</v>
          </cell>
          <cell r="AJ114">
            <v>36.15</v>
          </cell>
          <cell r="AK114">
            <v>35.238</v>
          </cell>
          <cell r="AL114">
            <v>45.573999999999998</v>
          </cell>
          <cell r="AM114">
            <v>58.527000000000001</v>
          </cell>
          <cell r="AN114">
            <v>36.15</v>
          </cell>
          <cell r="AO114">
            <v>53.296999999999997</v>
          </cell>
          <cell r="AP114">
            <v>53.085999999999999</v>
          </cell>
        </row>
        <row r="115">
          <cell r="A115" t="str">
            <v xml:space="preserve"> 5 Na 11 wt.%                 </v>
          </cell>
          <cell r="B115">
            <v>4.1182000000000002E-4</v>
          </cell>
          <cell r="C115">
            <v>0</v>
          </cell>
          <cell r="D115">
            <v>0</v>
          </cell>
          <cell r="E115">
            <v>9.3409999999999999E-4</v>
          </cell>
          <cell r="F115">
            <v>0</v>
          </cell>
          <cell r="G115">
            <v>0</v>
          </cell>
          <cell r="H115">
            <v>0</v>
          </cell>
          <cell r="I115">
            <v>6.2639000000000002E-3</v>
          </cell>
          <cell r="J115">
            <v>0</v>
          </cell>
          <cell r="K115">
            <v>1.0801000000000001E-3</v>
          </cell>
          <cell r="L115">
            <v>1.0801000000000001E-3</v>
          </cell>
          <cell r="M115">
            <v>1.0801000000000001E-3</v>
          </cell>
          <cell r="N115">
            <v>0</v>
          </cell>
          <cell r="O115">
            <v>0</v>
          </cell>
          <cell r="P115">
            <v>0</v>
          </cell>
          <cell r="Q115">
            <v>9.3409999999999999E-4</v>
          </cell>
          <cell r="R115">
            <v>9.3409999999999999E-4</v>
          </cell>
          <cell r="S115">
            <v>4.6242000000000001E-4</v>
          </cell>
          <cell r="T115">
            <v>4.5041999999999999E-4</v>
          </cell>
          <cell r="U115">
            <v>0</v>
          </cell>
          <cell r="V115">
            <v>4.5041999999999999E-4</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9.3409999999999999E-4</v>
          </cell>
          <cell r="AM115">
            <v>0</v>
          </cell>
          <cell r="AN115">
            <v>0</v>
          </cell>
          <cell r="AO115">
            <v>0</v>
          </cell>
          <cell r="AP115">
            <v>0</v>
          </cell>
        </row>
        <row r="116">
          <cell r="A116" t="str">
            <v xml:space="preserve"> 6 Mg 12 wt.%                 </v>
          </cell>
          <cell r="B116">
            <v>1.4538</v>
          </cell>
          <cell r="C116">
            <v>0</v>
          </cell>
          <cell r="D116">
            <v>0</v>
          </cell>
          <cell r="E116">
            <v>4.5071000000000003</v>
          </cell>
          <cell r="F116">
            <v>2.7002000000000002</v>
          </cell>
          <cell r="G116">
            <v>0.59963</v>
          </cell>
          <cell r="H116">
            <v>18.741</v>
          </cell>
          <cell r="I116">
            <v>18.738</v>
          </cell>
          <cell r="J116">
            <v>0.59963</v>
          </cell>
          <cell r="K116">
            <v>0.3417</v>
          </cell>
          <cell r="L116">
            <v>0.3417</v>
          </cell>
          <cell r="M116">
            <v>0.3417</v>
          </cell>
          <cell r="N116">
            <v>0</v>
          </cell>
          <cell r="O116">
            <v>0</v>
          </cell>
          <cell r="P116">
            <v>0</v>
          </cell>
          <cell r="Q116">
            <v>4.5071000000000003</v>
          </cell>
          <cell r="R116">
            <v>4.5071000000000003</v>
          </cell>
          <cell r="S116">
            <v>0.14629</v>
          </cell>
          <cell r="T116">
            <v>0.21981999999999999</v>
          </cell>
          <cell r="U116">
            <v>0</v>
          </cell>
          <cell r="V116">
            <v>0.21981999999999999</v>
          </cell>
          <cell r="W116">
            <v>0</v>
          </cell>
          <cell r="X116">
            <v>0</v>
          </cell>
          <cell r="Y116">
            <v>0</v>
          </cell>
          <cell r="Z116">
            <v>0</v>
          </cell>
          <cell r="AA116">
            <v>0</v>
          </cell>
          <cell r="AB116">
            <v>0</v>
          </cell>
          <cell r="AC116">
            <v>0</v>
          </cell>
          <cell r="AD116">
            <v>0</v>
          </cell>
          <cell r="AE116">
            <v>0</v>
          </cell>
          <cell r="AF116">
            <v>0</v>
          </cell>
          <cell r="AG116">
            <v>0</v>
          </cell>
          <cell r="AH116">
            <v>0</v>
          </cell>
          <cell r="AI116">
            <v>18.741</v>
          </cell>
          <cell r="AJ116">
            <v>0.59765999999999997</v>
          </cell>
          <cell r="AK116">
            <v>18.741</v>
          </cell>
          <cell r="AL116">
            <v>4.5071000000000003</v>
          </cell>
          <cell r="AM116">
            <v>1.4949E-3</v>
          </cell>
          <cell r="AN116">
            <v>0.59765999999999997</v>
          </cell>
          <cell r="AO116">
            <v>0</v>
          </cell>
          <cell r="AP116">
            <v>0</v>
          </cell>
        </row>
        <row r="117">
          <cell r="A117" t="str">
            <v xml:space="preserve"> 7 Al 13 wt.%                 </v>
          </cell>
          <cell r="B117">
            <v>0.53683999999999998</v>
          </cell>
          <cell r="C117">
            <v>0</v>
          </cell>
          <cell r="D117">
            <v>0</v>
          </cell>
          <cell r="E117">
            <v>1.6645000000000001</v>
          </cell>
          <cell r="F117">
            <v>0.99719999999999998</v>
          </cell>
          <cell r="G117">
            <v>0.22145000000000001</v>
          </cell>
          <cell r="H117">
            <v>6.9210000000000003</v>
          </cell>
          <cell r="I117">
            <v>6.9199000000000002</v>
          </cell>
          <cell r="J117">
            <v>0.22145000000000001</v>
          </cell>
          <cell r="K117">
            <v>0.12697</v>
          </cell>
          <cell r="L117">
            <v>0.12697</v>
          </cell>
          <cell r="M117">
            <v>0.12697</v>
          </cell>
          <cell r="N117">
            <v>0</v>
          </cell>
          <cell r="O117">
            <v>0</v>
          </cell>
          <cell r="P117">
            <v>0</v>
          </cell>
          <cell r="Q117">
            <v>1.6645000000000001</v>
          </cell>
          <cell r="R117">
            <v>1.6645000000000001</v>
          </cell>
          <cell r="S117">
            <v>5.4358999999999998E-2</v>
          </cell>
          <cell r="T117">
            <v>8.1493999999999997E-2</v>
          </cell>
          <cell r="U117">
            <v>0</v>
          </cell>
          <cell r="V117">
            <v>8.1493999999999997E-2</v>
          </cell>
          <cell r="W117">
            <v>0</v>
          </cell>
          <cell r="X117">
            <v>0</v>
          </cell>
          <cell r="Y117">
            <v>0</v>
          </cell>
          <cell r="Z117">
            <v>0</v>
          </cell>
          <cell r="AA117">
            <v>0</v>
          </cell>
          <cell r="AB117">
            <v>0</v>
          </cell>
          <cell r="AC117">
            <v>0</v>
          </cell>
          <cell r="AD117">
            <v>0</v>
          </cell>
          <cell r="AE117">
            <v>0</v>
          </cell>
          <cell r="AF117">
            <v>0</v>
          </cell>
          <cell r="AG117">
            <v>0</v>
          </cell>
          <cell r="AH117">
            <v>0</v>
          </cell>
          <cell r="AI117">
            <v>6.9210000000000003</v>
          </cell>
          <cell r="AJ117">
            <v>0.22072</v>
          </cell>
          <cell r="AK117">
            <v>6.9210000000000003</v>
          </cell>
          <cell r="AL117">
            <v>1.6645000000000001</v>
          </cell>
          <cell r="AM117">
            <v>5.5206999999999999E-4</v>
          </cell>
          <cell r="AN117">
            <v>0.22072</v>
          </cell>
          <cell r="AO117">
            <v>0</v>
          </cell>
          <cell r="AP117">
            <v>0</v>
          </cell>
        </row>
        <row r="118">
          <cell r="A118" t="str">
            <v xml:space="preserve"> 8 Si 14 wt.%                 </v>
          </cell>
          <cell r="B118">
            <v>3.6844999999999998E-4</v>
          </cell>
          <cell r="C118">
            <v>0</v>
          </cell>
          <cell r="D118">
            <v>0</v>
          </cell>
          <cell r="E118">
            <v>1.1785000000000001E-3</v>
          </cell>
          <cell r="F118">
            <v>7.0602999999999996E-4</v>
          </cell>
          <cell r="G118">
            <v>1.5678999999999999E-4</v>
          </cell>
          <cell r="H118">
            <v>4.9002000000000004E-3</v>
          </cell>
          <cell r="I118">
            <v>4.8993999999999999E-3</v>
          </cell>
          <cell r="J118">
            <v>1.5678999999999999E-4</v>
          </cell>
          <cell r="K118">
            <v>2.7095E-4</v>
          </cell>
          <cell r="L118">
            <v>2.7095E-4</v>
          </cell>
          <cell r="M118">
            <v>2.7095E-4</v>
          </cell>
          <cell r="N118">
            <v>0</v>
          </cell>
          <cell r="O118">
            <v>0</v>
          </cell>
          <cell r="P118">
            <v>0</v>
          </cell>
          <cell r="Q118">
            <v>1.1785000000000001E-3</v>
          </cell>
          <cell r="R118">
            <v>1.1785000000000001E-3</v>
          </cell>
          <cell r="S118">
            <v>1.16E-4</v>
          </cell>
          <cell r="T118">
            <v>1.3032000000000001E-4</v>
          </cell>
          <cell r="U118">
            <v>0</v>
          </cell>
          <cell r="V118">
            <v>1.3032000000000001E-4</v>
          </cell>
          <cell r="W118">
            <v>0</v>
          </cell>
          <cell r="X118">
            <v>0</v>
          </cell>
          <cell r="Y118">
            <v>0</v>
          </cell>
          <cell r="Z118">
            <v>0</v>
          </cell>
          <cell r="AA118">
            <v>0</v>
          </cell>
          <cell r="AB118">
            <v>0</v>
          </cell>
          <cell r="AC118">
            <v>0</v>
          </cell>
          <cell r="AD118">
            <v>0</v>
          </cell>
          <cell r="AE118">
            <v>0</v>
          </cell>
          <cell r="AF118">
            <v>0</v>
          </cell>
          <cell r="AG118">
            <v>0</v>
          </cell>
          <cell r="AH118">
            <v>0</v>
          </cell>
          <cell r="AI118">
            <v>4.9002000000000004E-3</v>
          </cell>
          <cell r="AJ118">
            <v>1.5626999999999999E-4</v>
          </cell>
          <cell r="AK118">
            <v>4.9002000000000004E-3</v>
          </cell>
          <cell r="AL118">
            <v>1.1785000000000001E-3</v>
          </cell>
          <cell r="AM118">
            <v>3.9088000000000002E-7</v>
          </cell>
          <cell r="AN118">
            <v>1.5626999999999999E-4</v>
          </cell>
          <cell r="AO118">
            <v>0</v>
          </cell>
          <cell r="AP118">
            <v>0</v>
          </cell>
        </row>
        <row r="119">
          <cell r="A119" t="str">
            <v xml:space="preserve"> 9 S  16 wt.%                 </v>
          </cell>
          <cell r="B119">
            <v>4.8957999999999998E-6</v>
          </cell>
          <cell r="C119">
            <v>0</v>
          </cell>
          <cell r="D119">
            <v>0</v>
          </cell>
          <cell r="E119">
            <v>1.5659E-5</v>
          </cell>
          <cell r="F119">
            <v>9.3814999999999999E-6</v>
          </cell>
          <cell r="G119">
            <v>2.0833E-6</v>
          </cell>
          <cell r="H119">
            <v>6.5111999999999996E-5</v>
          </cell>
          <cell r="I119">
            <v>6.5102000000000001E-5</v>
          </cell>
          <cell r="J119">
            <v>2.0833E-6</v>
          </cell>
          <cell r="K119">
            <v>3.6003000000000001E-6</v>
          </cell>
          <cell r="L119">
            <v>3.6003000000000001E-6</v>
          </cell>
          <cell r="M119">
            <v>3.6003000000000001E-6</v>
          </cell>
          <cell r="N119">
            <v>0</v>
          </cell>
          <cell r="O119">
            <v>0</v>
          </cell>
          <cell r="P119">
            <v>0</v>
          </cell>
          <cell r="Q119">
            <v>1.5659E-5</v>
          </cell>
          <cell r="R119">
            <v>1.5659E-5</v>
          </cell>
          <cell r="S119">
            <v>1.5413E-6</v>
          </cell>
          <cell r="T119">
            <v>1.7317000000000001E-6</v>
          </cell>
          <cell r="U119">
            <v>0</v>
          </cell>
          <cell r="V119">
            <v>1.7317000000000001E-6</v>
          </cell>
          <cell r="W119">
            <v>0</v>
          </cell>
          <cell r="X119">
            <v>0</v>
          </cell>
          <cell r="Y119">
            <v>0</v>
          </cell>
          <cell r="Z119">
            <v>0</v>
          </cell>
          <cell r="AA119">
            <v>0</v>
          </cell>
          <cell r="AB119">
            <v>0</v>
          </cell>
          <cell r="AC119">
            <v>0</v>
          </cell>
          <cell r="AD119">
            <v>0</v>
          </cell>
          <cell r="AE119">
            <v>0</v>
          </cell>
          <cell r="AF119">
            <v>0</v>
          </cell>
          <cell r="AG119">
            <v>0</v>
          </cell>
          <cell r="AH119">
            <v>0</v>
          </cell>
          <cell r="AI119">
            <v>6.5111999999999996E-5</v>
          </cell>
          <cell r="AJ119">
            <v>2.0764999999999999E-6</v>
          </cell>
          <cell r="AK119">
            <v>6.5111999999999996E-5</v>
          </cell>
          <cell r="AL119">
            <v>1.5659E-5</v>
          </cell>
          <cell r="AM119">
            <v>5.1938E-9</v>
          </cell>
          <cell r="AN119">
            <v>2.0764999999999999E-6</v>
          </cell>
          <cell r="AO119">
            <v>0</v>
          </cell>
          <cell r="AP119">
            <v>0</v>
          </cell>
        </row>
        <row r="120">
          <cell r="A120" t="str">
            <v xml:space="preserve">10 Cl 17 wt.%                 </v>
          </cell>
          <cell r="B120">
            <v>18.715</v>
          </cell>
          <cell r="C120">
            <v>0</v>
          </cell>
          <cell r="D120">
            <v>0</v>
          </cell>
          <cell r="E120">
            <v>33.301000000000002</v>
          </cell>
          <cell r="F120">
            <v>10.349</v>
          </cell>
          <cell r="G120">
            <v>11.625999999999999</v>
          </cell>
          <cell r="H120">
            <v>0.59043000000000001</v>
          </cell>
          <cell r="I120">
            <v>0.6</v>
          </cell>
          <cell r="J120">
            <v>11.625999999999999</v>
          </cell>
          <cell r="K120">
            <v>5.8891</v>
          </cell>
          <cell r="L120">
            <v>5.8891</v>
          </cell>
          <cell r="M120">
            <v>5.8891</v>
          </cell>
          <cell r="N120">
            <v>9.3642000000000003</v>
          </cell>
          <cell r="O120">
            <v>0</v>
          </cell>
          <cell r="P120">
            <v>0</v>
          </cell>
          <cell r="Q120">
            <v>33.301000000000002</v>
          </cell>
          <cell r="R120">
            <v>33.301000000000002</v>
          </cell>
          <cell r="S120">
            <v>2.5918999999999999</v>
          </cell>
          <cell r="T120">
            <v>19.629000000000001</v>
          </cell>
          <cell r="U120">
            <v>0.48580000000000001</v>
          </cell>
          <cell r="V120">
            <v>19.629000000000001</v>
          </cell>
          <cell r="W120">
            <v>3.6950999999999998E-2</v>
          </cell>
          <cell r="X120">
            <v>5.3026</v>
          </cell>
          <cell r="Y120">
            <v>0</v>
          </cell>
          <cell r="Z120">
            <v>1.3132E-3</v>
          </cell>
          <cell r="AA120">
            <v>0.25722</v>
          </cell>
          <cell r="AB120">
            <v>5.3026</v>
          </cell>
          <cell r="AC120">
            <v>0.25722</v>
          </cell>
          <cell r="AD120">
            <v>0.25722</v>
          </cell>
          <cell r="AE120">
            <v>4.2832999999999997</v>
          </cell>
          <cell r="AF120">
            <v>0</v>
          </cell>
          <cell r="AG120">
            <v>3.7694999999999999E-2</v>
          </cell>
          <cell r="AH120">
            <v>0</v>
          </cell>
          <cell r="AI120">
            <v>0.59043000000000001</v>
          </cell>
          <cell r="AJ120">
            <v>11.628</v>
          </cell>
          <cell r="AK120">
            <v>0.59043000000000001</v>
          </cell>
          <cell r="AL120">
            <v>33.301000000000002</v>
          </cell>
          <cell r="AM120">
            <v>1.3602E-3</v>
          </cell>
          <cell r="AN120">
            <v>11.628</v>
          </cell>
          <cell r="AO120">
            <v>0</v>
          </cell>
          <cell r="AP120">
            <v>0</v>
          </cell>
        </row>
        <row r="121">
          <cell r="A121" t="str">
            <v xml:space="preserve">11 Ca 20 wt.%                 </v>
          </cell>
          <cell r="B121">
            <v>7.7598E-2</v>
          </cell>
          <cell r="C121">
            <v>0</v>
          </cell>
          <cell r="D121">
            <v>0</v>
          </cell>
          <cell r="E121">
            <v>0.2409</v>
          </cell>
          <cell r="F121">
            <v>0.14432</v>
          </cell>
          <cell r="G121">
            <v>3.2049000000000001E-2</v>
          </cell>
          <cell r="H121">
            <v>1.0017</v>
          </cell>
          <cell r="I121">
            <v>1.0015000000000001</v>
          </cell>
          <cell r="J121">
            <v>3.2049000000000001E-2</v>
          </cell>
          <cell r="K121">
            <v>1.9896E-2</v>
          </cell>
          <cell r="L121">
            <v>1.9896E-2</v>
          </cell>
          <cell r="M121">
            <v>1.9896E-2</v>
          </cell>
          <cell r="N121">
            <v>0</v>
          </cell>
          <cell r="O121">
            <v>0</v>
          </cell>
          <cell r="P121">
            <v>0</v>
          </cell>
          <cell r="Q121">
            <v>0.2409</v>
          </cell>
          <cell r="R121">
            <v>0.2409</v>
          </cell>
          <cell r="S121">
            <v>8.5178000000000007E-3</v>
          </cell>
          <cell r="T121">
            <v>1.2404E-2</v>
          </cell>
          <cell r="U121">
            <v>0</v>
          </cell>
          <cell r="V121">
            <v>1.2404E-2</v>
          </cell>
          <cell r="W121">
            <v>0</v>
          </cell>
          <cell r="X121">
            <v>0</v>
          </cell>
          <cell r="Y121">
            <v>0</v>
          </cell>
          <cell r="Z121">
            <v>0</v>
          </cell>
          <cell r="AA121">
            <v>0</v>
          </cell>
          <cell r="AB121">
            <v>0</v>
          </cell>
          <cell r="AC121">
            <v>0</v>
          </cell>
          <cell r="AD121">
            <v>0</v>
          </cell>
          <cell r="AE121">
            <v>0</v>
          </cell>
          <cell r="AF121">
            <v>0</v>
          </cell>
          <cell r="AG121">
            <v>0</v>
          </cell>
          <cell r="AH121">
            <v>0</v>
          </cell>
          <cell r="AI121">
            <v>1.0017</v>
          </cell>
          <cell r="AJ121">
            <v>3.1944E-2</v>
          </cell>
          <cell r="AK121">
            <v>1.0017</v>
          </cell>
          <cell r="AL121">
            <v>0.2409</v>
          </cell>
          <cell r="AM121">
            <v>7.9900000000000004E-5</v>
          </cell>
          <cell r="AN121">
            <v>3.1944E-2</v>
          </cell>
          <cell r="AO121">
            <v>0</v>
          </cell>
          <cell r="AP121">
            <v>0</v>
          </cell>
        </row>
        <row r="122">
          <cell r="A122" t="str">
            <v xml:space="preserve">12 Ti 22 wt.%                 </v>
          </cell>
          <cell r="B122">
            <v>2.3921000000000001E-2</v>
          </cell>
          <cell r="C122">
            <v>0</v>
          </cell>
          <cell r="D122">
            <v>0</v>
          </cell>
          <cell r="E122">
            <v>7.6511999999999997E-2</v>
          </cell>
          <cell r="F122">
            <v>4.5837999999999997E-2</v>
          </cell>
          <cell r="G122">
            <v>1.0179000000000001E-2</v>
          </cell>
          <cell r="H122">
            <v>0.31813999999999998</v>
          </cell>
          <cell r="I122">
            <v>0.31808999999999998</v>
          </cell>
          <cell r="J122">
            <v>1.0179000000000001E-2</v>
          </cell>
          <cell r="K122">
            <v>1.7590999999999999E-2</v>
          </cell>
          <cell r="L122">
            <v>1.7590999999999999E-2</v>
          </cell>
          <cell r="M122">
            <v>1.7590999999999999E-2</v>
          </cell>
          <cell r="N122">
            <v>0</v>
          </cell>
          <cell r="O122">
            <v>0</v>
          </cell>
          <cell r="P122">
            <v>0</v>
          </cell>
          <cell r="Q122">
            <v>7.6511999999999997E-2</v>
          </cell>
          <cell r="R122">
            <v>7.6511999999999997E-2</v>
          </cell>
          <cell r="S122">
            <v>7.5310000000000004E-3</v>
          </cell>
          <cell r="T122">
            <v>8.4609999999999998E-3</v>
          </cell>
          <cell r="U122">
            <v>0</v>
          </cell>
          <cell r="V122">
            <v>8.4609999999999998E-3</v>
          </cell>
          <cell r="W122">
            <v>0</v>
          </cell>
          <cell r="X122">
            <v>0</v>
          </cell>
          <cell r="Y122">
            <v>0</v>
          </cell>
          <cell r="Z122">
            <v>0</v>
          </cell>
          <cell r="AA122">
            <v>0</v>
          </cell>
          <cell r="AB122">
            <v>0</v>
          </cell>
          <cell r="AC122">
            <v>0</v>
          </cell>
          <cell r="AD122">
            <v>0</v>
          </cell>
          <cell r="AE122">
            <v>0</v>
          </cell>
          <cell r="AF122">
            <v>0</v>
          </cell>
          <cell r="AG122">
            <v>0</v>
          </cell>
          <cell r="AH122">
            <v>0</v>
          </cell>
          <cell r="AI122">
            <v>0.31813999999999998</v>
          </cell>
          <cell r="AJ122">
            <v>1.0146000000000001E-2</v>
          </cell>
          <cell r="AK122">
            <v>0.31813999999999998</v>
          </cell>
          <cell r="AL122">
            <v>7.6511999999999997E-2</v>
          </cell>
          <cell r="AM122">
            <v>2.5377000000000001E-5</v>
          </cell>
          <cell r="AN122">
            <v>1.0146000000000001E-2</v>
          </cell>
          <cell r="AO122">
            <v>0</v>
          </cell>
          <cell r="AP122">
            <v>0</v>
          </cell>
        </row>
        <row r="123">
          <cell r="A123" t="str">
            <v xml:space="preserve">13 V  23 wt.%                 </v>
          </cell>
          <cell r="B123">
            <v>9.0551000000000006E-2</v>
          </cell>
          <cell r="C123">
            <v>0</v>
          </cell>
          <cell r="D123">
            <v>0</v>
          </cell>
          <cell r="E123">
            <v>0.28072000000000003</v>
          </cell>
          <cell r="F123">
            <v>0.16818</v>
          </cell>
          <cell r="G123">
            <v>3.7347999999999999E-2</v>
          </cell>
          <cell r="H123">
            <v>1.1673</v>
          </cell>
          <cell r="I123">
            <v>1.1671</v>
          </cell>
          <cell r="J123">
            <v>3.7347999999999999E-2</v>
          </cell>
          <cell r="K123">
            <v>2.1256000000000001E-2</v>
          </cell>
          <cell r="L123">
            <v>2.1256000000000001E-2</v>
          </cell>
          <cell r="M123">
            <v>2.1256000000000001E-2</v>
          </cell>
          <cell r="N123">
            <v>0</v>
          </cell>
          <cell r="O123">
            <v>0</v>
          </cell>
          <cell r="P123">
            <v>0</v>
          </cell>
          <cell r="Q123">
            <v>0.28072000000000003</v>
          </cell>
          <cell r="R123">
            <v>0.28072000000000003</v>
          </cell>
          <cell r="S123">
            <v>9.1000999999999999E-3</v>
          </cell>
          <cell r="T123">
            <v>1.3681E-2</v>
          </cell>
          <cell r="U123">
            <v>0</v>
          </cell>
          <cell r="V123">
            <v>1.3681E-2</v>
          </cell>
          <cell r="W123">
            <v>0</v>
          </cell>
          <cell r="X123">
            <v>0</v>
          </cell>
          <cell r="Y123">
            <v>0</v>
          </cell>
          <cell r="Z123">
            <v>0</v>
          </cell>
          <cell r="AA123">
            <v>0</v>
          </cell>
          <cell r="AB123">
            <v>0</v>
          </cell>
          <cell r="AC123">
            <v>0</v>
          </cell>
          <cell r="AD123">
            <v>0</v>
          </cell>
          <cell r="AE123">
            <v>0</v>
          </cell>
          <cell r="AF123">
            <v>0</v>
          </cell>
          <cell r="AG123">
            <v>0</v>
          </cell>
          <cell r="AH123">
            <v>0</v>
          </cell>
          <cell r="AI123">
            <v>1.1673</v>
          </cell>
          <cell r="AJ123">
            <v>3.7225000000000001E-2</v>
          </cell>
          <cell r="AK123">
            <v>1.1673</v>
          </cell>
          <cell r="AL123">
            <v>0.28072000000000003</v>
          </cell>
          <cell r="AM123">
            <v>9.3109000000000006E-5</v>
          </cell>
          <cell r="AN123">
            <v>3.7225000000000001E-2</v>
          </cell>
          <cell r="AO123">
            <v>0</v>
          </cell>
          <cell r="AP123">
            <v>0</v>
          </cell>
        </row>
        <row r="124">
          <cell r="A124" t="str">
            <v xml:space="preserve">14 Cr 24 wt.%                 </v>
          </cell>
          <cell r="B124">
            <v>4.2631000000000002E-2</v>
          </cell>
          <cell r="C124">
            <v>0</v>
          </cell>
          <cell r="D124">
            <v>0</v>
          </cell>
          <cell r="E124">
            <v>0.13216</v>
          </cell>
          <cell r="F124">
            <v>7.9176999999999997E-2</v>
          </cell>
          <cell r="G124">
            <v>1.7583000000000001E-2</v>
          </cell>
          <cell r="H124">
            <v>0.54952000000000001</v>
          </cell>
          <cell r="I124">
            <v>0.54944000000000004</v>
          </cell>
          <cell r="J124">
            <v>1.7583000000000001E-2</v>
          </cell>
          <cell r="K124">
            <v>9.9973000000000006E-3</v>
          </cell>
          <cell r="L124">
            <v>9.9973000000000006E-3</v>
          </cell>
          <cell r="M124">
            <v>9.9973000000000006E-3</v>
          </cell>
          <cell r="N124">
            <v>0</v>
          </cell>
          <cell r="O124">
            <v>0</v>
          </cell>
          <cell r="P124">
            <v>0</v>
          </cell>
          <cell r="Q124">
            <v>0.13216</v>
          </cell>
          <cell r="R124">
            <v>0.13216</v>
          </cell>
          <cell r="S124">
            <v>4.28E-3</v>
          </cell>
          <cell r="T124">
            <v>6.4368000000000003E-3</v>
          </cell>
          <cell r="U124">
            <v>0</v>
          </cell>
          <cell r="V124">
            <v>6.4368000000000003E-3</v>
          </cell>
          <cell r="W124">
            <v>0</v>
          </cell>
          <cell r="X124">
            <v>0</v>
          </cell>
          <cell r="Y124">
            <v>0</v>
          </cell>
          <cell r="Z124">
            <v>0</v>
          </cell>
          <cell r="AA124">
            <v>0</v>
          </cell>
          <cell r="AB124">
            <v>0</v>
          </cell>
          <cell r="AC124">
            <v>0</v>
          </cell>
          <cell r="AD124">
            <v>0</v>
          </cell>
          <cell r="AE124">
            <v>0</v>
          </cell>
          <cell r="AF124">
            <v>0</v>
          </cell>
          <cell r="AG124">
            <v>0</v>
          </cell>
          <cell r="AH124">
            <v>0</v>
          </cell>
          <cell r="AI124">
            <v>0.54952000000000001</v>
          </cell>
          <cell r="AJ124">
            <v>1.7524999999999999E-2</v>
          </cell>
          <cell r="AK124">
            <v>0.54952000000000001</v>
          </cell>
          <cell r="AL124">
            <v>0.13216</v>
          </cell>
          <cell r="AM124">
            <v>4.3834000000000001E-5</v>
          </cell>
          <cell r="AN124">
            <v>1.7524999999999999E-2</v>
          </cell>
          <cell r="AO124">
            <v>0</v>
          </cell>
          <cell r="AP124">
            <v>0</v>
          </cell>
        </row>
        <row r="125">
          <cell r="A125" t="str">
            <v xml:space="preserve">15 Mn 25 wt.%                 </v>
          </cell>
          <cell r="B125">
            <v>8.2167000000000004E-2</v>
          </cell>
          <cell r="C125">
            <v>0</v>
          </cell>
          <cell r="D125">
            <v>0</v>
          </cell>
          <cell r="E125">
            <v>0.25473000000000001</v>
          </cell>
          <cell r="F125">
            <v>0.15261</v>
          </cell>
          <cell r="G125">
            <v>3.3889000000000002E-2</v>
          </cell>
          <cell r="H125">
            <v>1.0591999999999999</v>
          </cell>
          <cell r="I125">
            <v>1.0589999999999999</v>
          </cell>
          <cell r="J125">
            <v>3.3889000000000002E-2</v>
          </cell>
          <cell r="K125">
            <v>1.9254E-2</v>
          </cell>
          <cell r="L125">
            <v>1.9254E-2</v>
          </cell>
          <cell r="M125">
            <v>1.9254E-2</v>
          </cell>
          <cell r="N125">
            <v>0</v>
          </cell>
          <cell r="O125">
            <v>0</v>
          </cell>
          <cell r="P125">
            <v>0</v>
          </cell>
          <cell r="Q125">
            <v>0.25473000000000001</v>
          </cell>
          <cell r="R125">
            <v>0.25473000000000001</v>
          </cell>
          <cell r="S125">
            <v>8.2430999999999997E-3</v>
          </cell>
          <cell r="T125">
            <v>1.2401000000000001E-2</v>
          </cell>
          <cell r="U125">
            <v>0</v>
          </cell>
          <cell r="V125">
            <v>1.2401000000000001E-2</v>
          </cell>
          <cell r="W125">
            <v>0</v>
          </cell>
          <cell r="X125">
            <v>0</v>
          </cell>
          <cell r="Y125">
            <v>0</v>
          </cell>
          <cell r="Z125">
            <v>0</v>
          </cell>
          <cell r="AA125">
            <v>0</v>
          </cell>
          <cell r="AB125">
            <v>0</v>
          </cell>
          <cell r="AC125">
            <v>0</v>
          </cell>
          <cell r="AD125">
            <v>0</v>
          </cell>
          <cell r="AE125">
            <v>0</v>
          </cell>
          <cell r="AF125">
            <v>0</v>
          </cell>
          <cell r="AG125">
            <v>0</v>
          </cell>
          <cell r="AH125">
            <v>0</v>
          </cell>
          <cell r="AI125">
            <v>1.0591999999999999</v>
          </cell>
          <cell r="AJ125">
            <v>3.3778000000000002E-2</v>
          </cell>
          <cell r="AK125">
            <v>1.0591999999999999</v>
          </cell>
          <cell r="AL125">
            <v>0.25473000000000001</v>
          </cell>
          <cell r="AM125">
            <v>8.4486000000000004E-5</v>
          </cell>
          <cell r="AN125">
            <v>3.3778000000000002E-2</v>
          </cell>
          <cell r="AO125">
            <v>0</v>
          </cell>
          <cell r="AP125">
            <v>0</v>
          </cell>
        </row>
        <row r="126">
          <cell r="A126" t="str">
            <v xml:space="preserve">16 Fe 26 wt.%                 </v>
          </cell>
          <cell r="B126">
            <v>2.6692</v>
          </cell>
          <cell r="C126">
            <v>0</v>
          </cell>
          <cell r="D126">
            <v>0</v>
          </cell>
          <cell r="E126">
            <v>8.2751999999999999</v>
          </cell>
          <cell r="F126">
            <v>4.9576000000000002</v>
          </cell>
          <cell r="G126">
            <v>1.1009</v>
          </cell>
          <cell r="H126">
            <v>34.408000000000001</v>
          </cell>
          <cell r="I126">
            <v>34.402999999999999</v>
          </cell>
          <cell r="J126">
            <v>1.1009</v>
          </cell>
          <cell r="K126">
            <v>0.62787999999999999</v>
          </cell>
          <cell r="L126">
            <v>0.62787999999999999</v>
          </cell>
          <cell r="M126">
            <v>0.62787999999999999</v>
          </cell>
          <cell r="N126">
            <v>0</v>
          </cell>
          <cell r="O126">
            <v>0</v>
          </cell>
          <cell r="P126">
            <v>0</v>
          </cell>
          <cell r="Q126">
            <v>8.2751999999999999</v>
          </cell>
          <cell r="R126">
            <v>8.2751999999999999</v>
          </cell>
          <cell r="S126">
            <v>0.26879999999999998</v>
          </cell>
          <cell r="T126">
            <v>0.40379999999999999</v>
          </cell>
          <cell r="U126">
            <v>0</v>
          </cell>
          <cell r="V126">
            <v>0.40379999999999999</v>
          </cell>
          <cell r="W126">
            <v>0</v>
          </cell>
          <cell r="X126">
            <v>0</v>
          </cell>
          <cell r="Y126">
            <v>0</v>
          </cell>
          <cell r="Z126">
            <v>0</v>
          </cell>
          <cell r="AA126">
            <v>0</v>
          </cell>
          <cell r="AB126">
            <v>0</v>
          </cell>
          <cell r="AC126">
            <v>0</v>
          </cell>
          <cell r="AD126">
            <v>0</v>
          </cell>
          <cell r="AE126">
            <v>0</v>
          </cell>
          <cell r="AF126">
            <v>0</v>
          </cell>
          <cell r="AG126">
            <v>0</v>
          </cell>
          <cell r="AH126">
            <v>0</v>
          </cell>
          <cell r="AI126">
            <v>34.408000000000001</v>
          </cell>
          <cell r="AJ126">
            <v>1.0972999999999999</v>
          </cell>
          <cell r="AK126">
            <v>34.408000000000001</v>
          </cell>
          <cell r="AL126">
            <v>8.2751999999999999</v>
          </cell>
          <cell r="AM126">
            <v>2.7447000000000001E-3</v>
          </cell>
          <cell r="AN126">
            <v>1.0972999999999999</v>
          </cell>
          <cell r="AO126">
            <v>0</v>
          </cell>
          <cell r="AP126">
            <v>0</v>
          </cell>
        </row>
        <row r="127">
          <cell r="A127" t="str">
            <v xml:space="preserve">17 Zr 40 wt.%                 </v>
          </cell>
          <cell r="B127">
            <v>1.8122E-5</v>
          </cell>
          <cell r="C127">
            <v>0</v>
          </cell>
          <cell r="D127">
            <v>0</v>
          </cell>
          <cell r="E127">
            <v>5.7964000000000003E-5</v>
          </cell>
          <cell r="F127">
            <v>3.4725999999999999E-5</v>
          </cell>
          <cell r="G127">
            <v>7.7116000000000008E-6</v>
          </cell>
          <cell r="H127">
            <v>2.4101999999999999E-4</v>
          </cell>
          <cell r="I127">
            <v>2.4097999999999999E-4</v>
          </cell>
          <cell r="J127">
            <v>7.7116000000000008E-6</v>
          </cell>
          <cell r="K127">
            <v>1.3327E-5</v>
          </cell>
          <cell r="L127">
            <v>1.3327E-5</v>
          </cell>
          <cell r="M127">
            <v>1.3327E-5</v>
          </cell>
          <cell r="N127">
            <v>0</v>
          </cell>
          <cell r="O127">
            <v>0</v>
          </cell>
          <cell r="P127">
            <v>0</v>
          </cell>
          <cell r="Q127">
            <v>5.7964000000000003E-5</v>
          </cell>
          <cell r="R127">
            <v>5.7964000000000003E-5</v>
          </cell>
          <cell r="S127">
            <v>5.7053000000000002E-6</v>
          </cell>
          <cell r="T127">
            <v>6.4099000000000002E-6</v>
          </cell>
          <cell r="U127">
            <v>0</v>
          </cell>
          <cell r="V127">
            <v>6.4099000000000002E-6</v>
          </cell>
          <cell r="W127">
            <v>0</v>
          </cell>
          <cell r="X127">
            <v>0</v>
          </cell>
          <cell r="Y127">
            <v>0</v>
          </cell>
          <cell r="Z127">
            <v>0</v>
          </cell>
          <cell r="AA127">
            <v>0</v>
          </cell>
          <cell r="AB127">
            <v>0</v>
          </cell>
          <cell r="AC127">
            <v>0</v>
          </cell>
          <cell r="AD127">
            <v>0</v>
          </cell>
          <cell r="AE127">
            <v>0</v>
          </cell>
          <cell r="AF127">
            <v>0</v>
          </cell>
          <cell r="AG127">
            <v>0</v>
          </cell>
          <cell r="AH127">
            <v>0</v>
          </cell>
          <cell r="AI127">
            <v>2.4101999999999999E-4</v>
          </cell>
          <cell r="AJ127">
            <v>7.6862999999999996E-6</v>
          </cell>
          <cell r="AK127">
            <v>2.4101999999999999E-4</v>
          </cell>
          <cell r="AL127">
            <v>5.7964000000000003E-5</v>
          </cell>
          <cell r="AM127">
            <v>1.9224999999999998E-8</v>
          </cell>
          <cell r="AN127">
            <v>7.6862999999999996E-6</v>
          </cell>
          <cell r="AO127">
            <v>0</v>
          </cell>
          <cell r="AP127">
            <v>0</v>
          </cell>
        </row>
        <row r="128">
          <cell r="A128" t="str">
            <v xml:space="preserve">18 Nb 41 wt.%                 </v>
          </cell>
          <cell r="B128">
            <v>3.4224E-6</v>
          </cell>
          <cell r="C128">
            <v>0</v>
          </cell>
          <cell r="D128">
            <v>0</v>
          </cell>
          <cell r="E128">
            <v>1.0947E-5</v>
          </cell>
          <cell r="F128">
            <v>6.5580999999999999E-6</v>
          </cell>
          <cell r="G128">
            <v>1.4563999999999999E-6</v>
          </cell>
          <cell r="H128">
            <v>4.5516000000000003E-5</v>
          </cell>
          <cell r="I128">
            <v>4.5509000000000001E-5</v>
          </cell>
          <cell r="J128">
            <v>1.4563999999999999E-6</v>
          </cell>
          <cell r="K128">
            <v>2.5168000000000002E-6</v>
          </cell>
          <cell r="L128">
            <v>2.5168000000000002E-6</v>
          </cell>
          <cell r="M128">
            <v>2.5168000000000002E-6</v>
          </cell>
          <cell r="N128">
            <v>0</v>
          </cell>
          <cell r="O128">
            <v>0</v>
          </cell>
          <cell r="P128">
            <v>0</v>
          </cell>
          <cell r="Q128">
            <v>1.0947E-5</v>
          </cell>
          <cell r="R128">
            <v>1.0947E-5</v>
          </cell>
          <cell r="S128">
            <v>1.0775000000000001E-6</v>
          </cell>
          <cell r="T128">
            <v>1.2105000000000001E-6</v>
          </cell>
          <cell r="U128">
            <v>0</v>
          </cell>
          <cell r="V128">
            <v>1.2105000000000001E-6</v>
          </cell>
          <cell r="W128">
            <v>0</v>
          </cell>
          <cell r="X128">
            <v>0</v>
          </cell>
          <cell r="Y128">
            <v>0</v>
          </cell>
          <cell r="Z128">
            <v>0</v>
          </cell>
          <cell r="AA128">
            <v>0</v>
          </cell>
          <cell r="AB128">
            <v>0</v>
          </cell>
          <cell r="AC128">
            <v>0</v>
          </cell>
          <cell r="AD128">
            <v>0</v>
          </cell>
          <cell r="AE128">
            <v>0</v>
          </cell>
          <cell r="AF128">
            <v>0</v>
          </cell>
          <cell r="AG128">
            <v>0</v>
          </cell>
          <cell r="AH128">
            <v>0</v>
          </cell>
          <cell r="AI128">
            <v>4.5516000000000003E-5</v>
          </cell>
          <cell r="AJ128">
            <v>1.4516E-6</v>
          </cell>
          <cell r="AK128">
            <v>4.5516000000000003E-5</v>
          </cell>
          <cell r="AL128">
            <v>1.0947E-5</v>
          </cell>
          <cell r="AM128">
            <v>3.6306999999999999E-9</v>
          </cell>
          <cell r="AN128">
            <v>1.4516E-6</v>
          </cell>
          <cell r="AO128">
            <v>0</v>
          </cell>
          <cell r="AP128">
            <v>0</v>
          </cell>
        </row>
        <row r="129">
          <cell r="A129" t="str">
            <v xml:space="preserve">Cl Mass Flowrates             </v>
          </cell>
          <cell r="B129">
            <v>20.673999999999999</v>
          </cell>
          <cell r="C129">
            <v>0</v>
          </cell>
          <cell r="D129">
            <v>0</v>
          </cell>
          <cell r="E129">
            <v>18.242999999999999</v>
          </cell>
          <cell r="F129">
            <v>18.315000000000001</v>
          </cell>
          <cell r="G129">
            <v>18.193999999999999</v>
          </cell>
          <cell r="H129">
            <v>0.121</v>
          </cell>
          <cell r="I129">
            <v>4.9016999999999998E-2</v>
          </cell>
          <cell r="J129">
            <v>18.193999999999999</v>
          </cell>
          <cell r="K129">
            <v>3.1671999999999998</v>
          </cell>
          <cell r="L129">
            <v>0.41849999999999998</v>
          </cell>
          <cell r="M129">
            <v>2.7486999999999999</v>
          </cell>
          <cell r="N129">
            <v>20.332000000000001</v>
          </cell>
          <cell r="O129">
            <v>0</v>
          </cell>
          <cell r="P129">
            <v>0</v>
          </cell>
          <cell r="Q129">
            <v>18.954000000000001</v>
          </cell>
          <cell r="R129">
            <v>3.3300999999999999E-7</v>
          </cell>
          <cell r="S129">
            <v>2.8256999999999999</v>
          </cell>
          <cell r="T129">
            <v>22.84</v>
          </cell>
          <cell r="U129">
            <v>1.0295000000000001</v>
          </cell>
          <cell r="V129">
            <v>22.84</v>
          </cell>
          <cell r="W129">
            <v>7.9849000000000003E-2</v>
          </cell>
          <cell r="X129">
            <v>0.94969000000000003</v>
          </cell>
          <cell r="Y129">
            <v>0</v>
          </cell>
          <cell r="Z129">
            <v>2.7929000000000001E-3</v>
          </cell>
          <cell r="AA129">
            <v>3.0638999999999998</v>
          </cell>
          <cell r="AB129">
            <v>0.94969000000000003</v>
          </cell>
          <cell r="AC129">
            <v>2.9868999999999999</v>
          </cell>
          <cell r="AD129">
            <v>7.7055999999999999E-2</v>
          </cell>
          <cell r="AE129">
            <v>0.94969000000000003</v>
          </cell>
          <cell r="AF129">
            <v>0</v>
          </cell>
          <cell r="AG129">
            <v>7.9849000000000003E-2</v>
          </cell>
          <cell r="AH129">
            <v>0</v>
          </cell>
          <cell r="AI129">
            <v>0.121</v>
          </cell>
          <cell r="AJ129">
            <v>18.193999999999999</v>
          </cell>
          <cell r="AK129">
            <v>1.0018000000000001E-4</v>
          </cell>
          <cell r="AL129">
            <v>0.71147000000000005</v>
          </cell>
          <cell r="AM129">
            <v>2.8931E-3</v>
          </cell>
          <cell r="AN129">
            <v>18.193999999999999</v>
          </cell>
          <cell r="AO129">
            <v>0</v>
          </cell>
          <cell r="AP129">
            <v>0</v>
          </cell>
        </row>
        <row r="130">
          <cell r="A130" t="str">
            <v xml:space="preserve">VMET (g/l)                    </v>
          </cell>
          <cell r="B130">
            <v>57.7</v>
          </cell>
          <cell r="C130">
            <v>7</v>
          </cell>
          <cell r="D130">
            <v>7</v>
          </cell>
          <cell r="E130">
            <v>217.28</v>
          </cell>
          <cell r="F130">
            <v>7</v>
          </cell>
          <cell r="G130">
            <v>7</v>
          </cell>
          <cell r="H130">
            <v>7</v>
          </cell>
          <cell r="I130">
            <v>0</v>
          </cell>
          <cell r="J130">
            <v>7</v>
          </cell>
          <cell r="K130">
            <v>12.016</v>
          </cell>
          <cell r="L130">
            <v>12.016</v>
          </cell>
          <cell r="M130">
            <v>12.016</v>
          </cell>
          <cell r="N130">
            <v>7</v>
          </cell>
          <cell r="O130">
            <v>0</v>
          </cell>
          <cell r="P130">
            <v>0</v>
          </cell>
          <cell r="Q130">
            <v>215.95</v>
          </cell>
          <cell r="R130">
            <v>217.28</v>
          </cell>
          <cell r="S130">
            <v>5.0187999999999997</v>
          </cell>
          <cell r="T130">
            <v>8.0617000000000001</v>
          </cell>
          <cell r="U130">
            <v>7</v>
          </cell>
          <cell r="V130">
            <v>8.0617000000000001</v>
          </cell>
          <cell r="W130">
            <v>7</v>
          </cell>
          <cell r="X130">
            <v>0</v>
          </cell>
          <cell r="Y130">
            <v>0</v>
          </cell>
          <cell r="Z130">
            <v>7</v>
          </cell>
          <cell r="AA130">
            <v>0</v>
          </cell>
          <cell r="AB130">
            <v>0</v>
          </cell>
          <cell r="AC130">
            <v>0</v>
          </cell>
          <cell r="AD130">
            <v>0</v>
          </cell>
          <cell r="AE130">
            <v>0</v>
          </cell>
          <cell r="AF130">
            <v>0</v>
          </cell>
          <cell r="AG130">
            <v>7</v>
          </cell>
          <cell r="AH130">
            <v>7</v>
          </cell>
          <cell r="AI130">
            <v>7</v>
          </cell>
          <cell r="AJ130">
            <v>7</v>
          </cell>
          <cell r="AK130">
            <v>7</v>
          </cell>
          <cell r="AL130">
            <v>217.28</v>
          </cell>
          <cell r="AM130">
            <v>7</v>
          </cell>
          <cell r="AN130">
            <v>159.19</v>
          </cell>
          <cell r="AO130">
            <v>7</v>
          </cell>
          <cell r="AP130">
            <v>7</v>
          </cell>
        </row>
        <row r="131">
          <cell r="A131" t="str">
            <v xml:space="preserve">Vol % HCl                     </v>
          </cell>
          <cell r="B131">
            <v>100</v>
          </cell>
          <cell r="C131">
            <v>0</v>
          </cell>
          <cell r="D131">
            <v>0</v>
          </cell>
          <cell r="E131">
            <v>100</v>
          </cell>
          <cell r="F131">
            <v>9.8058999999999994</v>
          </cell>
          <cell r="G131">
            <v>9.8058999999999994</v>
          </cell>
          <cell r="H131">
            <v>100</v>
          </cell>
          <cell r="I131">
            <v>100</v>
          </cell>
          <cell r="J131">
            <v>9.8058999999999994</v>
          </cell>
          <cell r="K131">
            <v>100</v>
          </cell>
          <cell r="L131">
            <v>100</v>
          </cell>
          <cell r="M131">
            <v>100</v>
          </cell>
          <cell r="N131">
            <v>6.5125000000000002</v>
          </cell>
          <cell r="O131">
            <v>100</v>
          </cell>
          <cell r="P131">
            <v>100</v>
          </cell>
          <cell r="Q131">
            <v>100</v>
          </cell>
          <cell r="R131">
            <v>100</v>
          </cell>
          <cell r="S131">
            <v>100</v>
          </cell>
          <cell r="T131">
            <v>100</v>
          </cell>
          <cell r="U131">
            <v>0.32</v>
          </cell>
          <cell r="V131">
            <v>100</v>
          </cell>
          <cell r="W131">
            <v>2.4235E-2</v>
          </cell>
          <cell r="X131">
            <v>100</v>
          </cell>
          <cell r="Y131">
            <v>100</v>
          </cell>
          <cell r="Z131">
            <v>8.6510000000000005E-4</v>
          </cell>
          <cell r="AA131">
            <v>100</v>
          </cell>
          <cell r="AB131">
            <v>100</v>
          </cell>
          <cell r="AC131">
            <v>100</v>
          </cell>
          <cell r="AD131">
            <v>100</v>
          </cell>
          <cell r="AE131">
            <v>100</v>
          </cell>
          <cell r="AF131">
            <v>100</v>
          </cell>
          <cell r="AG131">
            <v>2.4868000000000001E-2</v>
          </cell>
          <cell r="AH131">
            <v>0</v>
          </cell>
          <cell r="AI131">
            <v>100</v>
          </cell>
          <cell r="AJ131">
            <v>9.8058999999999994</v>
          </cell>
          <cell r="AK131">
            <v>100</v>
          </cell>
          <cell r="AL131">
            <v>100</v>
          </cell>
          <cell r="AM131">
            <v>8.6510000000000005E-4</v>
          </cell>
          <cell r="AN131">
            <v>6.2816999999999998</v>
          </cell>
          <cell r="AO131">
            <v>0</v>
          </cell>
          <cell r="AP131">
            <v>0</v>
          </cell>
        </row>
        <row r="132">
          <cell r="A132" t="str">
            <v xml:space="preserve">Vol % H2O                     </v>
          </cell>
          <cell r="B132">
            <v>100</v>
          </cell>
          <cell r="C132">
            <v>0</v>
          </cell>
          <cell r="D132">
            <v>2</v>
          </cell>
          <cell r="E132">
            <v>100</v>
          </cell>
          <cell r="F132">
            <v>27.28</v>
          </cell>
          <cell r="G132">
            <v>27.28</v>
          </cell>
          <cell r="H132">
            <v>100</v>
          </cell>
          <cell r="I132">
            <v>100</v>
          </cell>
          <cell r="J132">
            <v>27.28</v>
          </cell>
          <cell r="K132">
            <v>100</v>
          </cell>
          <cell r="L132">
            <v>100</v>
          </cell>
          <cell r="M132">
            <v>100</v>
          </cell>
          <cell r="N132">
            <v>56.158000000000001</v>
          </cell>
          <cell r="O132">
            <v>100</v>
          </cell>
          <cell r="P132">
            <v>100</v>
          </cell>
          <cell r="Q132">
            <v>100</v>
          </cell>
          <cell r="R132">
            <v>100</v>
          </cell>
          <cell r="S132">
            <v>100</v>
          </cell>
          <cell r="T132">
            <v>100</v>
          </cell>
          <cell r="U132">
            <v>63.457000000000001</v>
          </cell>
          <cell r="V132">
            <v>100</v>
          </cell>
          <cell r="W132">
            <v>63.884</v>
          </cell>
          <cell r="X132">
            <v>100</v>
          </cell>
          <cell r="Y132">
            <v>100</v>
          </cell>
          <cell r="Z132">
            <v>63.165999999999997</v>
          </cell>
          <cell r="AA132">
            <v>100</v>
          </cell>
          <cell r="AB132">
            <v>100</v>
          </cell>
          <cell r="AC132">
            <v>100</v>
          </cell>
          <cell r="AD132">
            <v>100</v>
          </cell>
          <cell r="AE132">
            <v>100</v>
          </cell>
          <cell r="AF132">
            <v>100</v>
          </cell>
          <cell r="AG132">
            <v>62.941000000000003</v>
          </cell>
          <cell r="AH132">
            <v>0</v>
          </cell>
          <cell r="AI132">
            <v>100</v>
          </cell>
          <cell r="AJ132">
            <v>27.28</v>
          </cell>
          <cell r="AK132">
            <v>100</v>
          </cell>
          <cell r="AL132">
            <v>100</v>
          </cell>
          <cell r="AM132">
            <v>63.165999999999997</v>
          </cell>
          <cell r="AN132">
            <v>28.346</v>
          </cell>
          <cell r="AO132">
            <v>2</v>
          </cell>
          <cell r="AP132">
            <v>2</v>
          </cell>
        </row>
        <row r="133">
          <cell r="A133" t="str">
            <v xml:space="preserve">Vol % O2                      </v>
          </cell>
          <cell r="B133">
            <v>100</v>
          </cell>
          <cell r="C133">
            <v>21</v>
          </cell>
          <cell r="D133">
            <v>0.30184</v>
          </cell>
          <cell r="E133">
            <v>100</v>
          </cell>
          <cell r="F133">
            <v>1.4659</v>
          </cell>
          <cell r="G133">
            <v>1.4659</v>
          </cell>
          <cell r="H133">
            <v>100</v>
          </cell>
          <cell r="I133">
            <v>100</v>
          </cell>
          <cell r="J133">
            <v>1.4659</v>
          </cell>
          <cell r="K133">
            <v>100</v>
          </cell>
          <cell r="L133">
            <v>100</v>
          </cell>
          <cell r="M133">
            <v>100</v>
          </cell>
          <cell r="N133">
            <v>0.86975999999999998</v>
          </cell>
          <cell r="O133">
            <v>100</v>
          </cell>
          <cell r="P133">
            <v>100</v>
          </cell>
          <cell r="Q133">
            <v>100</v>
          </cell>
          <cell r="R133">
            <v>100</v>
          </cell>
          <cell r="S133">
            <v>100</v>
          </cell>
          <cell r="T133">
            <v>100</v>
          </cell>
          <cell r="U133">
            <v>0.84399000000000002</v>
          </cell>
          <cell r="V133">
            <v>100</v>
          </cell>
          <cell r="W133">
            <v>0.97536999999999996</v>
          </cell>
          <cell r="X133">
            <v>100</v>
          </cell>
          <cell r="Y133">
            <v>100</v>
          </cell>
          <cell r="Z133">
            <v>0.99541000000000002</v>
          </cell>
          <cell r="AA133">
            <v>100</v>
          </cell>
          <cell r="AB133">
            <v>100</v>
          </cell>
          <cell r="AC133">
            <v>100</v>
          </cell>
          <cell r="AD133">
            <v>100</v>
          </cell>
          <cell r="AE133">
            <v>100</v>
          </cell>
          <cell r="AF133">
            <v>100</v>
          </cell>
          <cell r="AG133">
            <v>1.0007999999999999</v>
          </cell>
          <cell r="AH133">
            <v>21</v>
          </cell>
          <cell r="AI133">
            <v>100</v>
          </cell>
          <cell r="AJ133">
            <v>1.4659</v>
          </cell>
          <cell r="AK133">
            <v>100</v>
          </cell>
          <cell r="AL133">
            <v>100</v>
          </cell>
          <cell r="AM133">
            <v>0.99541000000000002</v>
          </cell>
          <cell r="AN133">
            <v>1.5232000000000001</v>
          </cell>
          <cell r="AO133">
            <v>0.39200000000000002</v>
          </cell>
          <cell r="AP133">
            <v>0</v>
          </cell>
        </row>
        <row r="134">
          <cell r="A134" t="str">
            <v xml:space="preserve">Total MMol Metal in liquid    </v>
          </cell>
          <cell r="B134">
            <v>0.14746999999999999</v>
          </cell>
          <cell r="C134">
            <v>0</v>
          </cell>
          <cell r="D134">
            <v>0</v>
          </cell>
          <cell r="E134">
            <v>0.2203</v>
          </cell>
          <cell r="F134">
            <v>0</v>
          </cell>
          <cell r="G134">
            <v>0</v>
          </cell>
          <cell r="H134">
            <v>0</v>
          </cell>
          <cell r="I134">
            <v>0</v>
          </cell>
          <cell r="J134">
            <v>0</v>
          </cell>
          <cell r="K134">
            <v>1.6910999999999999E-2</v>
          </cell>
          <cell r="L134">
            <v>2.2344999999999999E-3</v>
          </cell>
          <cell r="M134">
            <v>1.4676E-2</v>
          </cell>
          <cell r="N134">
            <v>0</v>
          </cell>
          <cell r="O134">
            <v>0</v>
          </cell>
          <cell r="P134">
            <v>0</v>
          </cell>
          <cell r="Q134">
            <v>0.22889999999999999</v>
          </cell>
          <cell r="R134">
            <v>4.0214000000000002E-9</v>
          </cell>
          <cell r="S134">
            <v>1.4676E-2</v>
          </cell>
          <cell r="T134">
            <v>2.3525000000000001E-2</v>
          </cell>
          <cell r="U134">
            <v>0</v>
          </cell>
          <cell r="V134">
            <v>2.3525000000000001E-2</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8.5918000000000001E-3</v>
          </cell>
          <cell r="AM134">
            <v>0</v>
          </cell>
          <cell r="AN134">
            <v>7.9194000000000001E-2</v>
          </cell>
          <cell r="AO134">
            <v>0</v>
          </cell>
          <cell r="AP134">
            <v>0</v>
          </cell>
        </row>
        <row r="135">
          <cell r="A135" t="str">
            <v xml:space="preserve">Total t/h Metal in liquid     </v>
          </cell>
          <cell r="B135">
            <v>5.4702000000000002</v>
          </cell>
          <cell r="C135">
            <v>0</v>
          </cell>
          <cell r="D135">
            <v>0</v>
          </cell>
          <cell r="E135">
            <v>8.0665999999999993</v>
          </cell>
          <cell r="F135">
            <v>0</v>
          </cell>
          <cell r="G135">
            <v>0</v>
          </cell>
          <cell r="H135">
            <v>0</v>
          </cell>
          <cell r="I135">
            <v>0</v>
          </cell>
          <cell r="J135">
            <v>0</v>
          </cell>
          <cell r="K135">
            <v>0.62726000000000004</v>
          </cell>
          <cell r="L135">
            <v>8.2885E-2</v>
          </cell>
          <cell r="M135">
            <v>0.54437999999999998</v>
          </cell>
          <cell r="N135">
            <v>0</v>
          </cell>
          <cell r="O135">
            <v>0</v>
          </cell>
          <cell r="P135">
            <v>0</v>
          </cell>
          <cell r="Q135">
            <v>8.3811999999999998</v>
          </cell>
          <cell r="R135">
            <v>1.4725E-7</v>
          </cell>
          <cell r="S135">
            <v>0.54437999999999998</v>
          </cell>
          <cell r="T135">
            <v>0.87261</v>
          </cell>
          <cell r="U135">
            <v>0</v>
          </cell>
          <cell r="V135">
            <v>0.87261</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31459999999999999</v>
          </cell>
          <cell r="AM135">
            <v>0</v>
          </cell>
          <cell r="AN135">
            <v>2.8281000000000001</v>
          </cell>
          <cell r="AO135">
            <v>0</v>
          </cell>
          <cell r="AP135">
            <v>0</v>
          </cell>
        </row>
        <row r="136">
          <cell r="A136" t="str">
            <v xml:space="preserve">Total mol me / kg H2O         </v>
          </cell>
          <cell r="B136">
            <v>1.7561</v>
          </cell>
          <cell r="C136">
            <v>601</v>
          </cell>
          <cell r="D136">
            <v>602</v>
          </cell>
          <cell r="E136">
            <v>7.91</v>
          </cell>
          <cell r="F136">
            <v>607</v>
          </cell>
          <cell r="G136">
            <v>608</v>
          </cell>
          <cell r="H136">
            <v>610</v>
          </cell>
          <cell r="I136">
            <v>611</v>
          </cell>
          <cell r="J136">
            <v>612</v>
          </cell>
          <cell r="K136">
            <v>0.33925</v>
          </cell>
          <cell r="L136">
            <v>0.34217999999999998</v>
          </cell>
          <cell r="M136">
            <v>0.33932000000000001</v>
          </cell>
          <cell r="N136">
            <v>617</v>
          </cell>
          <cell r="O136">
            <v>2.8145999999999998E-4</v>
          </cell>
          <cell r="P136">
            <v>6.8722E-4</v>
          </cell>
          <cell r="Q136">
            <v>7.91</v>
          </cell>
          <cell r="R136">
            <v>43785</v>
          </cell>
          <cell r="S136">
            <v>0.13921</v>
          </cell>
          <cell r="T136">
            <v>0.25588</v>
          </cell>
          <cell r="U136">
            <v>626</v>
          </cell>
          <cell r="V136">
            <v>0.25588</v>
          </cell>
          <cell r="W136">
            <v>631</v>
          </cell>
          <cell r="X136">
            <v>1.3144999999999999E-3</v>
          </cell>
          <cell r="Y136">
            <v>8.3847000000000001E-4</v>
          </cell>
          <cell r="Z136">
            <v>634</v>
          </cell>
          <cell r="AA136">
            <v>1.8736000000000002E-5</v>
          </cell>
          <cell r="AB136">
            <v>1.3144999999999999E-3</v>
          </cell>
          <cell r="AC136">
            <v>1.9219E-5</v>
          </cell>
          <cell r="AD136">
            <v>7.4496999999999996E-4</v>
          </cell>
          <cell r="AE136">
            <v>1.0502E-3</v>
          </cell>
          <cell r="AF136">
            <v>1.1048E-3</v>
          </cell>
          <cell r="AG136">
            <v>642</v>
          </cell>
          <cell r="AH136">
            <v>643</v>
          </cell>
          <cell r="AI136">
            <v>644</v>
          </cell>
          <cell r="AJ136">
            <v>850</v>
          </cell>
          <cell r="AK136">
            <v>851</v>
          </cell>
          <cell r="AL136">
            <v>7.9297000000000004</v>
          </cell>
          <cell r="AM136">
            <v>854</v>
          </cell>
          <cell r="AN136">
            <v>44.76</v>
          </cell>
          <cell r="AO136">
            <v>1640</v>
          </cell>
          <cell r="AP136">
            <v>1641</v>
          </cell>
        </row>
        <row r="137">
          <cell r="A137" t="str">
            <v xml:space="preserve">Total g Me / kg H2O           </v>
          </cell>
          <cell r="B137">
            <v>65.13</v>
          </cell>
          <cell r="C137">
            <v>1000</v>
          </cell>
          <cell r="D137">
            <v>1000</v>
          </cell>
          <cell r="E137">
            <v>289.60000000000002</v>
          </cell>
          <cell r="F137">
            <v>1000</v>
          </cell>
          <cell r="G137">
            <v>1000</v>
          </cell>
          <cell r="H137">
            <v>1000</v>
          </cell>
          <cell r="I137">
            <v>1000</v>
          </cell>
          <cell r="J137">
            <v>1000</v>
          </cell>
          <cell r="K137">
            <v>12.567</v>
          </cell>
          <cell r="L137">
            <v>12.567</v>
          </cell>
          <cell r="M137">
            <v>12.567</v>
          </cell>
          <cell r="N137">
            <v>1000</v>
          </cell>
          <cell r="O137">
            <v>0</v>
          </cell>
          <cell r="P137">
            <v>0</v>
          </cell>
          <cell r="Q137">
            <v>289.60000000000002</v>
          </cell>
          <cell r="R137">
            <v>289.60000000000002</v>
          </cell>
          <cell r="S137">
            <v>5.1558000000000002</v>
          </cell>
          <cell r="T137">
            <v>9.4819999999999993</v>
          </cell>
          <cell r="U137">
            <v>1000</v>
          </cell>
          <cell r="V137">
            <v>9.4819999999999993</v>
          </cell>
          <cell r="W137">
            <v>1000</v>
          </cell>
          <cell r="X137">
            <v>0</v>
          </cell>
          <cell r="Y137">
            <v>0</v>
          </cell>
          <cell r="Z137">
            <v>1000</v>
          </cell>
          <cell r="AA137">
            <v>0</v>
          </cell>
          <cell r="AB137">
            <v>0</v>
          </cell>
          <cell r="AC137">
            <v>0</v>
          </cell>
          <cell r="AD137">
            <v>0</v>
          </cell>
          <cell r="AE137">
            <v>0</v>
          </cell>
          <cell r="AF137">
            <v>0</v>
          </cell>
          <cell r="AG137">
            <v>1000</v>
          </cell>
          <cell r="AH137">
            <v>1000</v>
          </cell>
          <cell r="AI137">
            <v>1000</v>
          </cell>
          <cell r="AJ137">
            <v>1000</v>
          </cell>
          <cell r="AK137">
            <v>1000</v>
          </cell>
          <cell r="AL137">
            <v>289.60000000000002</v>
          </cell>
          <cell r="AM137">
            <v>1000</v>
          </cell>
          <cell r="AN137">
            <v>1598</v>
          </cell>
          <cell r="AO137">
            <v>1000</v>
          </cell>
          <cell r="AP137">
            <v>1000</v>
          </cell>
        </row>
        <row r="138">
          <cell r="A138" t="str">
            <v xml:space="preserve">Total t/h H2O                 </v>
          </cell>
          <cell r="B138">
            <v>83.99</v>
          </cell>
          <cell r="C138">
            <v>0</v>
          </cell>
          <cell r="D138">
            <v>0</v>
          </cell>
          <cell r="E138">
            <v>27.853999999999999</v>
          </cell>
          <cell r="F138">
            <v>0</v>
          </cell>
          <cell r="G138">
            <v>0</v>
          </cell>
          <cell r="H138">
            <v>0</v>
          </cell>
          <cell r="I138">
            <v>0</v>
          </cell>
          <cell r="J138">
            <v>0</v>
          </cell>
          <cell r="K138">
            <v>49.912999999999997</v>
          </cell>
          <cell r="L138">
            <v>6.5952999999999999</v>
          </cell>
          <cell r="M138">
            <v>43.317999999999998</v>
          </cell>
          <cell r="N138">
            <v>0</v>
          </cell>
          <cell r="O138">
            <v>79.082999999999998</v>
          </cell>
          <cell r="P138">
            <v>32.39</v>
          </cell>
          <cell r="Q138">
            <v>28.940999999999999</v>
          </cell>
          <cell r="R138">
            <v>5.0844999999999998E-7</v>
          </cell>
          <cell r="S138">
            <v>105.59</v>
          </cell>
          <cell r="T138">
            <v>92.028000000000006</v>
          </cell>
          <cell r="U138">
            <v>0</v>
          </cell>
          <cell r="V138">
            <v>92.028000000000006</v>
          </cell>
          <cell r="W138">
            <v>0</v>
          </cell>
          <cell r="X138">
            <v>16.933</v>
          </cell>
          <cell r="Y138">
            <v>26.547000000000001</v>
          </cell>
          <cell r="Z138">
            <v>0</v>
          </cell>
          <cell r="AA138">
            <v>1188</v>
          </cell>
          <cell r="AB138">
            <v>16.933</v>
          </cell>
          <cell r="AC138">
            <v>1158.2</v>
          </cell>
          <cell r="AD138">
            <v>29.879000000000001</v>
          </cell>
          <cell r="AE138">
            <v>21.195</v>
          </cell>
          <cell r="AF138">
            <v>20.146999999999998</v>
          </cell>
          <cell r="AG138">
            <v>0</v>
          </cell>
          <cell r="AH138">
            <v>0</v>
          </ce